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1791"/>
  <sheetViews>
    <sheetView tabSelected="1" view="pageBreakPreview" zoomScale="84" zoomScaleNormal="100" zoomScaleSheetLayoutView="84" workbookViewId="0">
      <selection activeCell="C6" sqref="C6"/>
    </sheetView>
  </sheetViews>
  <sheetFormatPr defaultColWidth="9.28515625" defaultRowHeight="11.25" x14ac:dyDescent="0.15"/>
  <cols>
    <col min="1" max="1" width="41.7109375" style="5" customWidth="1"/>
    <col min="2" max="2" width="10.7109375" style="5" customWidth="1"/>
    <col min="3" max="3" width="10.5703125" style="5" customWidth="1"/>
    <col min="4" max="4" width="17.5703125" style="5" customWidth="1"/>
    <col min="5" max="5" width="13" style="76" customWidth="1"/>
    <col min="6" max="6" width="13.28515625" style="76" customWidth="1"/>
    <col min="7" max="7" width="10.28515625" style="77" customWidth="1"/>
    <col min="8" max="10" width="18.28515625" style="78" customWidth="1"/>
    <col min="11" max="11" width="27" style="79" customWidth="1"/>
    <col min="12" max="14" width="9.28515625" style="5"/>
    <col min="15" max="15" width="9.7109375" style="5" bestFit="1" customWidth="1"/>
    <col min="16" max="16384" width="9.28515625" style="5"/>
  </cols>
  <sheetData>
    <row r="1" spans="1:11" ht="11.65" customHeight="1" x14ac:dyDescent="0.15">
      <c r="A1" s="1"/>
      <c r="B1" s="1"/>
      <c r="C1" s="1"/>
      <c r="D1" s="96"/>
      <c r="E1" s="100" t="s">
        <v>23</v>
      </c>
      <c r="F1" s="100"/>
      <c r="G1" s="97"/>
      <c r="H1" s="3"/>
      <c r="I1" s="3"/>
      <c r="J1" s="3"/>
      <c r="K1" s="4"/>
    </row>
    <row r="2" spans="1:11" ht="13.9" customHeight="1" x14ac:dyDescent="0.2">
      <c r="A2" s="6"/>
      <c r="B2" s="6"/>
      <c r="C2" s="6"/>
      <c r="D2" s="98"/>
      <c r="E2" s="100"/>
      <c r="F2" s="100"/>
      <c r="G2" s="97"/>
      <c r="H2" s="3"/>
      <c r="I2" s="3"/>
      <c r="J2" s="3"/>
      <c r="K2" s="7"/>
    </row>
    <row r="3" spans="1:11" ht="18" x14ac:dyDescent="0.25">
      <c r="A3" s="8"/>
      <c r="B3" s="8"/>
      <c r="C3" s="8"/>
      <c r="D3" s="99"/>
      <c r="E3" s="100"/>
      <c r="F3" s="100"/>
      <c r="G3" s="97"/>
      <c r="H3" s="3"/>
      <c r="I3" s="3"/>
      <c r="J3" s="3"/>
      <c r="K3" s="9"/>
    </row>
    <row r="4" spans="1:11" s="95" customFormat="1" ht="18" x14ac:dyDescent="0.25">
      <c r="A4" s="8"/>
      <c r="B4" s="8"/>
      <c r="C4" s="8"/>
      <c r="D4" s="99"/>
      <c r="E4" s="100"/>
      <c r="F4" s="100"/>
      <c r="G4" s="97"/>
      <c r="H4" s="3"/>
      <c r="I4" s="3"/>
      <c r="J4" s="3"/>
      <c r="K4" s="9"/>
    </row>
    <row r="5" spans="1:11" ht="12.75" x14ac:dyDescent="0.2">
      <c r="A5" s="10" t="s">
        <v>16</v>
      </c>
      <c r="B5" s="10"/>
      <c r="C5" s="10"/>
      <c r="D5" s="10"/>
      <c r="E5" s="11"/>
      <c r="F5" s="11"/>
      <c r="G5" s="2"/>
      <c r="H5" s="3"/>
      <c r="I5" s="3"/>
      <c r="J5" s="3"/>
      <c r="K5" s="4"/>
    </row>
    <row r="6" spans="1:11" ht="12.75" x14ac:dyDescent="0.2">
      <c r="A6" s="10" t="s">
        <v>16</v>
      </c>
      <c r="B6" s="10"/>
      <c r="C6" s="10"/>
      <c r="D6" s="10"/>
      <c r="E6" s="11"/>
      <c r="F6" s="11"/>
      <c r="G6" s="2"/>
      <c r="H6" s="3"/>
      <c r="I6" s="3"/>
      <c r="J6" s="3"/>
      <c r="K6" s="4"/>
    </row>
    <row r="7" spans="1:11" x14ac:dyDescent="0.15">
      <c r="A7" s="1"/>
      <c r="B7" s="1"/>
      <c r="C7" s="1"/>
      <c r="D7" s="1"/>
      <c r="E7" s="11"/>
      <c r="F7" s="11"/>
      <c r="G7" s="2"/>
      <c r="H7" s="3"/>
      <c r="I7" s="3"/>
      <c r="J7" s="3"/>
      <c r="K7" s="4"/>
    </row>
    <row r="8" spans="1:11" x14ac:dyDescent="0.15">
      <c r="A8" s="101" t="s">
        <v>22</v>
      </c>
      <c r="B8" s="101"/>
      <c r="C8" s="101"/>
      <c r="D8" s="101"/>
      <c r="E8" s="102"/>
      <c r="F8" s="102"/>
      <c r="G8" s="102"/>
      <c r="H8" s="102"/>
      <c r="I8" s="102"/>
      <c r="J8" s="102"/>
      <c r="K8" s="102"/>
    </row>
    <row r="9" spans="1:11" x14ac:dyDescent="0.15">
      <c r="A9" s="103"/>
      <c r="B9" s="103"/>
      <c r="C9" s="103"/>
      <c r="D9" s="103"/>
      <c r="E9" s="103"/>
      <c r="F9" s="103"/>
      <c r="G9" s="103"/>
      <c r="H9" s="103"/>
      <c r="I9" s="103"/>
      <c r="J9" s="103"/>
      <c r="K9" s="103"/>
    </row>
    <row r="10" spans="1:11" ht="15" customHeight="1" x14ac:dyDescent="0.15">
      <c r="A10" s="104"/>
      <c r="B10" s="104"/>
      <c r="C10" s="104"/>
      <c r="D10" s="104"/>
      <c r="E10" s="104"/>
      <c r="F10" s="104"/>
      <c r="G10" s="104"/>
      <c r="H10" s="104"/>
      <c r="I10" s="104"/>
      <c r="J10" s="104"/>
      <c r="K10" s="104"/>
    </row>
    <row r="11" spans="1:11" ht="15" customHeight="1" x14ac:dyDescent="0.15">
      <c r="A11" s="104"/>
      <c r="B11" s="104"/>
      <c r="C11" s="104"/>
      <c r="D11" s="104"/>
      <c r="E11" s="104"/>
      <c r="F11" s="104"/>
      <c r="G11" s="104"/>
      <c r="H11" s="104"/>
      <c r="I11" s="104"/>
      <c r="J11" s="104"/>
      <c r="K11" s="104"/>
    </row>
    <row r="12" spans="1:11" ht="15" customHeight="1" x14ac:dyDescent="0.15">
      <c r="A12" s="104"/>
      <c r="B12" s="104"/>
      <c r="C12" s="104"/>
      <c r="D12" s="104"/>
      <c r="E12" s="104"/>
      <c r="F12" s="104"/>
      <c r="G12" s="104"/>
      <c r="H12" s="104"/>
      <c r="I12" s="104"/>
      <c r="J12" s="104"/>
      <c r="K12" s="104"/>
    </row>
    <row r="13" spans="1:11" s="15" customFormat="1" ht="15" customHeight="1" x14ac:dyDescent="0.2">
      <c r="A13" s="12" t="s">
        <v>0</v>
      </c>
      <c r="B13" s="12"/>
      <c r="C13" s="12"/>
      <c r="D13" s="12"/>
      <c r="E13" s="13"/>
      <c r="F13" s="13"/>
      <c r="G13" s="14"/>
      <c r="H13" s="14"/>
      <c r="I13" s="14"/>
      <c r="J13" s="14"/>
      <c r="K13" s="14"/>
    </row>
    <row r="14" spans="1:11" s="15" customFormat="1" ht="15.75" customHeight="1" x14ac:dyDescent="0.2">
      <c r="A14" s="16" t="s">
        <v>1</v>
      </c>
      <c r="B14" s="16"/>
      <c r="C14" s="16"/>
      <c r="D14" s="16"/>
      <c r="E14" s="14"/>
      <c r="F14" s="14"/>
      <c r="G14" s="14"/>
      <c r="H14" s="17"/>
      <c r="I14" s="17"/>
      <c r="J14" s="17"/>
      <c r="K14" s="18"/>
    </row>
    <row r="15" spans="1:11" s="15" customFormat="1" ht="15" customHeight="1" x14ac:dyDescent="0.2">
      <c r="A15" s="16" t="s">
        <v>2</v>
      </c>
      <c r="B15" s="16"/>
      <c r="C15" s="16"/>
      <c r="D15" s="16"/>
      <c r="E15" s="17"/>
      <c r="F15" s="17"/>
      <c r="G15" s="17"/>
      <c r="H15" s="17"/>
      <c r="I15" s="17"/>
      <c r="J15" s="17"/>
      <c r="K15" s="18"/>
    </row>
    <row r="16" spans="1:11" s="15" customFormat="1" ht="15" customHeight="1" x14ac:dyDescent="0.2">
      <c r="A16" s="14"/>
      <c r="B16" s="14"/>
      <c r="C16" s="14"/>
      <c r="D16" s="14"/>
      <c r="E16" s="17"/>
      <c r="F16" s="17"/>
      <c r="G16" s="17"/>
      <c r="H16" s="17"/>
      <c r="I16" s="17"/>
      <c r="J16" s="17"/>
      <c r="K16" s="18"/>
    </row>
    <row r="17" spans="1:11" s="15" customFormat="1" ht="15" customHeight="1" thickBot="1" x14ac:dyDescent="0.25">
      <c r="A17" s="19" t="s">
        <v>3</v>
      </c>
      <c r="B17" s="19"/>
      <c r="C17" s="19"/>
      <c r="D17" s="19"/>
      <c r="E17" s="19"/>
      <c r="F17" s="19"/>
      <c r="G17" s="19"/>
      <c r="H17" s="19"/>
      <c r="I17" s="19"/>
      <c r="J17" s="19"/>
      <c r="K17" s="18"/>
    </row>
    <row r="18" spans="1:11" s="15" customFormat="1" ht="19.5" customHeight="1" thickBot="1" x14ac:dyDescent="0.25">
      <c r="A18" s="105" t="s">
        <v>4</v>
      </c>
      <c r="B18" s="106"/>
      <c r="C18" s="109" t="s">
        <v>5</v>
      </c>
      <c r="D18" s="109" t="s">
        <v>6</v>
      </c>
      <c r="E18" s="111" t="s">
        <v>7</v>
      </c>
      <c r="F18" s="113" t="s">
        <v>8</v>
      </c>
      <c r="G18" s="113"/>
      <c r="H18" s="113"/>
      <c r="I18" s="113"/>
      <c r="J18" s="114"/>
      <c r="K18" s="109" t="s">
        <v>9</v>
      </c>
    </row>
    <row r="19" spans="1:11" s="15" customFormat="1" ht="37.5" customHeight="1" thickBot="1" x14ac:dyDescent="0.25">
      <c r="A19" s="107"/>
      <c r="B19" s="108"/>
      <c r="C19" s="110"/>
      <c r="D19" s="110"/>
      <c r="E19" s="112"/>
      <c r="F19" s="20" t="s">
        <v>10</v>
      </c>
      <c r="G19" s="21" t="s">
        <v>11</v>
      </c>
      <c r="H19" s="22" t="s">
        <v>21</v>
      </c>
      <c r="I19" s="22" t="s">
        <v>12</v>
      </c>
      <c r="J19" s="22" t="s">
        <v>13</v>
      </c>
      <c r="K19" s="115"/>
    </row>
    <row r="20" spans="1:11" s="15" customFormat="1" ht="15" customHeight="1" x14ac:dyDescent="0.2">
      <c r="A20" s="119"/>
      <c r="B20" s="120"/>
      <c r="C20" s="23"/>
      <c r="D20" s="23"/>
      <c r="E20" s="23"/>
      <c r="F20" s="23"/>
      <c r="G20" s="23"/>
      <c r="H20" s="23"/>
      <c r="I20" s="23"/>
      <c r="J20" s="23"/>
      <c r="K20" s="24"/>
    </row>
    <row r="21" spans="1:11" s="15" customFormat="1" ht="15" customHeight="1" x14ac:dyDescent="0.2">
      <c r="A21" s="121"/>
      <c r="B21" s="122"/>
      <c r="C21" s="25"/>
      <c r="D21" s="25"/>
      <c r="E21" s="26"/>
      <c r="F21" s="27"/>
      <c r="G21" s="26"/>
      <c r="H21" s="28"/>
      <c r="I21" s="29"/>
      <c r="J21" s="29"/>
      <c r="K21" s="30"/>
    </row>
    <row r="22" spans="1:11" s="15" customFormat="1" ht="15" customHeight="1" x14ac:dyDescent="0.2">
      <c r="A22" s="121"/>
      <c r="B22" s="122"/>
      <c r="C22" s="31"/>
      <c r="D22" s="31"/>
      <c r="E22" s="32"/>
      <c r="F22" s="33"/>
      <c r="G22" s="34"/>
      <c r="H22" s="35"/>
      <c r="I22" s="35"/>
      <c r="J22" s="35"/>
      <c r="K22" s="36"/>
    </row>
    <row r="23" spans="1:11" s="15" customFormat="1" ht="15" customHeight="1" x14ac:dyDescent="0.2">
      <c r="A23" s="121"/>
      <c r="B23" s="122"/>
      <c r="C23" s="37"/>
      <c r="D23" s="37"/>
      <c r="E23" s="32"/>
      <c r="F23" s="33"/>
      <c r="G23" s="34"/>
      <c r="H23" s="38"/>
      <c r="I23" s="39"/>
      <c r="J23" s="39"/>
      <c r="K23" s="40"/>
    </row>
    <row r="24" spans="1:11" s="15" customFormat="1" ht="15" customHeight="1" x14ac:dyDescent="0.2">
      <c r="A24" s="121"/>
      <c r="B24" s="122"/>
      <c r="C24" s="37"/>
      <c r="D24" s="37"/>
      <c r="E24" s="32"/>
      <c r="F24" s="33"/>
      <c r="G24" s="34"/>
      <c r="H24" s="35"/>
      <c r="I24" s="41"/>
      <c r="J24" s="41"/>
      <c r="K24" s="36"/>
    </row>
    <row r="25" spans="1:11" s="15" customFormat="1" ht="15" customHeight="1" thickBot="1" x14ac:dyDescent="0.25">
      <c r="A25" s="123"/>
      <c r="B25" s="124"/>
      <c r="C25" s="42"/>
      <c r="D25" s="42"/>
      <c r="E25" s="43"/>
      <c r="F25" s="44"/>
      <c r="G25" s="45"/>
      <c r="H25" s="46"/>
      <c r="I25" s="47"/>
      <c r="J25" s="47"/>
      <c r="K25" s="48"/>
    </row>
    <row r="26" spans="1:11" s="15" customFormat="1" ht="15" customHeight="1" thickBot="1" x14ac:dyDescent="0.25">
      <c r="A26" s="116" t="s">
        <v>14</v>
      </c>
      <c r="B26" s="116"/>
      <c r="C26" s="116"/>
      <c r="D26" s="49"/>
      <c r="E26" s="50"/>
      <c r="F26" s="51"/>
      <c r="G26" s="52"/>
      <c r="H26" s="53"/>
      <c r="I26" s="54"/>
      <c r="J26" s="54"/>
      <c r="K26" s="55"/>
    </row>
    <row r="27" spans="1:11" s="15" customFormat="1" ht="15" customHeight="1" x14ac:dyDescent="0.2">
      <c r="A27" s="56"/>
      <c r="B27" s="56"/>
      <c r="C27" s="56"/>
      <c r="D27" s="56"/>
      <c r="E27" s="14"/>
      <c r="F27" s="57"/>
      <c r="G27" s="56"/>
      <c r="H27" s="58"/>
      <c r="I27" s="58"/>
      <c r="J27" s="58"/>
      <c r="K27" s="59"/>
    </row>
    <row r="28" spans="1:11" s="15" customFormat="1" ht="15" customHeight="1" x14ac:dyDescent="0.2">
      <c r="A28" s="14"/>
      <c r="B28" s="14"/>
      <c r="C28" s="14"/>
      <c r="D28" s="14"/>
      <c r="E28" s="60"/>
      <c r="F28" s="60"/>
      <c r="G28" s="57" t="s">
        <v>15</v>
      </c>
      <c r="H28" s="18"/>
      <c r="I28" s="18"/>
      <c r="J28" s="18"/>
      <c r="K28" s="18"/>
    </row>
    <row r="29" spans="1:11" s="15" customFormat="1" ht="12.75" x14ac:dyDescent="0.2">
      <c r="A29" s="61"/>
      <c r="B29" s="62"/>
      <c r="C29" s="63"/>
      <c r="D29" s="61" t="s">
        <v>16</v>
      </c>
      <c r="E29" s="13" t="s">
        <v>16</v>
      </c>
      <c r="F29" s="64"/>
      <c r="G29" s="64"/>
      <c r="H29" s="62"/>
      <c r="I29" s="65"/>
      <c r="J29" s="65"/>
      <c r="K29" s="18"/>
    </row>
    <row r="30" spans="1:11" s="15" customFormat="1" ht="12.75" x14ac:dyDescent="0.2">
      <c r="A30" s="66" t="s">
        <v>17</v>
      </c>
      <c r="B30" s="66"/>
      <c r="C30" s="12"/>
      <c r="D30" s="67" t="s">
        <v>18</v>
      </c>
      <c r="E30" s="117" t="s">
        <v>19</v>
      </c>
      <c r="F30" s="118"/>
      <c r="G30" s="118"/>
      <c r="H30" s="118"/>
      <c r="I30" s="68"/>
      <c r="J30" s="68"/>
      <c r="K30" s="18"/>
    </row>
    <row r="31" spans="1:11" x14ac:dyDescent="0.15">
      <c r="A31" s="69"/>
      <c r="B31" s="69"/>
      <c r="C31" s="69"/>
      <c r="D31" s="69"/>
      <c r="E31" s="70"/>
      <c r="F31" s="70"/>
      <c r="G31" s="71"/>
      <c r="H31" s="72"/>
      <c r="I31" s="72"/>
      <c r="J31" s="72"/>
      <c r="K31" s="73"/>
    </row>
    <row r="32" spans="1:11" x14ac:dyDescent="0.15">
      <c r="A32" s="69"/>
      <c r="B32" s="69"/>
      <c r="C32" s="69"/>
      <c r="D32" s="69"/>
      <c r="E32" s="70"/>
      <c r="F32" s="70"/>
      <c r="G32" s="71"/>
      <c r="H32" s="72"/>
      <c r="I32" s="72"/>
      <c r="J32" s="72"/>
      <c r="K32" s="73"/>
    </row>
    <row r="33" spans="1:10" ht="12.75" x14ac:dyDescent="0.2">
      <c r="A33" s="74" t="s">
        <v>20</v>
      </c>
      <c r="B33" s="75"/>
      <c r="C33" s="62"/>
    </row>
    <row r="44" spans="1:10" ht="15" customHeight="1" x14ac:dyDescent="0.15">
      <c r="A44" s="80"/>
      <c r="B44" s="80"/>
      <c r="C44" s="80"/>
      <c r="D44" s="80"/>
      <c r="E44" s="81"/>
      <c r="F44" s="81"/>
      <c r="G44" s="81"/>
      <c r="H44" s="82"/>
      <c r="I44" s="82"/>
      <c r="J44" s="82"/>
    </row>
    <row r="45" spans="1:10" ht="15" customHeight="1" x14ac:dyDescent="0.15">
      <c r="A45" s="83"/>
      <c r="B45" s="83"/>
      <c r="C45" s="83"/>
      <c r="D45" s="83"/>
      <c r="G45" s="81"/>
    </row>
    <row r="46" spans="1:10" ht="15" customHeight="1" x14ac:dyDescent="0.15">
      <c r="E46" s="81"/>
      <c r="F46" s="81"/>
      <c r="G46" s="81"/>
    </row>
    <row r="47" spans="1:10" ht="15" customHeight="1" x14ac:dyDescent="0.15">
      <c r="E47" s="81"/>
      <c r="F47" s="81"/>
      <c r="G47" s="81"/>
    </row>
    <row r="48" spans="1:10" ht="15" customHeight="1" x14ac:dyDescent="0.15">
      <c r="E48" s="81"/>
      <c r="F48" s="81"/>
      <c r="G48" s="81"/>
    </row>
    <row r="49" spans="1:10" ht="15" customHeight="1" x14ac:dyDescent="0.15">
      <c r="A49" s="84"/>
      <c r="B49" s="84"/>
      <c r="C49" s="84"/>
      <c r="D49" s="84"/>
      <c r="E49" s="81"/>
      <c r="F49" s="81"/>
      <c r="G49" s="81"/>
    </row>
    <row r="50" spans="1:10" ht="15" customHeight="1" x14ac:dyDescent="0.15">
      <c r="E50" s="81"/>
      <c r="F50" s="81"/>
      <c r="G50" s="81"/>
    </row>
    <row r="51" spans="1:10" ht="15" customHeight="1" x14ac:dyDescent="0.15">
      <c r="E51" s="81"/>
      <c r="F51" s="81"/>
      <c r="G51" s="81"/>
    </row>
    <row r="52" spans="1:10" ht="15" customHeight="1" x14ac:dyDescent="0.15">
      <c r="A52" s="85"/>
      <c r="B52" s="85"/>
      <c r="C52" s="85"/>
      <c r="D52" s="85"/>
      <c r="E52" s="81"/>
      <c r="F52" s="81"/>
      <c r="G52" s="81"/>
      <c r="H52" s="86"/>
      <c r="I52" s="86"/>
      <c r="J52" s="86"/>
    </row>
    <row r="53" spans="1:10" ht="15" customHeight="1" x14ac:dyDescent="0.15">
      <c r="A53" s="85"/>
      <c r="B53" s="85"/>
      <c r="C53" s="85"/>
      <c r="D53" s="85"/>
      <c r="E53" s="81"/>
      <c r="F53" s="81"/>
      <c r="G53" s="81"/>
      <c r="H53" s="86"/>
      <c r="I53" s="86"/>
      <c r="J53" s="86"/>
    </row>
    <row r="54" spans="1:10" ht="15" customHeight="1" x14ac:dyDescent="0.15">
      <c r="A54" s="85"/>
      <c r="B54" s="85"/>
      <c r="C54" s="85"/>
      <c r="D54" s="85"/>
      <c r="E54" s="81"/>
      <c r="F54" s="81"/>
      <c r="G54" s="81"/>
      <c r="H54" s="82"/>
      <c r="I54" s="82"/>
      <c r="J54" s="82"/>
    </row>
    <row r="55" spans="1:10" ht="15" customHeight="1" x14ac:dyDescent="0.15">
      <c r="A55" s="83"/>
      <c r="B55" s="83"/>
      <c r="C55" s="83"/>
      <c r="D55" s="83"/>
      <c r="E55" s="81"/>
      <c r="F55" s="81"/>
      <c r="G55" s="81"/>
      <c r="H55" s="87"/>
      <c r="I55" s="87"/>
      <c r="J55" s="87"/>
    </row>
    <row r="56" spans="1:10" ht="15" customHeight="1" x14ac:dyDescent="0.15">
      <c r="A56" s="80"/>
      <c r="B56" s="80"/>
      <c r="C56" s="80"/>
      <c r="D56" s="80"/>
      <c r="E56" s="81"/>
      <c r="F56" s="81"/>
      <c r="G56" s="81"/>
      <c r="H56" s="87"/>
      <c r="I56" s="87"/>
      <c r="J56" s="87"/>
    </row>
    <row r="57" spans="1:10" ht="15" customHeight="1" x14ac:dyDescent="0.15">
      <c r="A57" s="80"/>
      <c r="B57" s="80"/>
      <c r="C57" s="80"/>
      <c r="D57" s="80"/>
      <c r="E57" s="81"/>
      <c r="F57" s="81"/>
      <c r="G57" s="81"/>
      <c r="H57" s="87"/>
      <c r="I57" s="87"/>
      <c r="J57" s="87"/>
    </row>
    <row r="58" spans="1:10" ht="15" customHeight="1" x14ac:dyDescent="0.15">
      <c r="A58" s="85"/>
      <c r="B58" s="85"/>
      <c r="C58" s="85"/>
      <c r="D58" s="85"/>
      <c r="E58" s="81"/>
      <c r="F58" s="81"/>
      <c r="G58" s="81"/>
      <c r="H58" s="82"/>
      <c r="I58" s="82"/>
      <c r="J58" s="82"/>
    </row>
    <row r="59" spans="1:10" ht="15" customHeight="1" x14ac:dyDescent="0.15">
      <c r="A59" s="80"/>
      <c r="B59" s="80"/>
      <c r="C59" s="80"/>
      <c r="D59" s="80"/>
      <c r="E59" s="81"/>
      <c r="F59" s="81"/>
      <c r="G59" s="81"/>
      <c r="H59" s="87"/>
      <c r="I59" s="87"/>
      <c r="J59" s="87"/>
    </row>
    <row r="60" spans="1:10" ht="15" customHeight="1" x14ac:dyDescent="0.15">
      <c r="A60" s="80"/>
      <c r="B60" s="80"/>
      <c r="C60" s="80"/>
      <c r="D60" s="80"/>
      <c r="E60" s="81"/>
      <c r="F60" s="81"/>
      <c r="G60" s="81"/>
      <c r="H60" s="87"/>
      <c r="I60" s="87"/>
      <c r="J60" s="87"/>
    </row>
    <row r="61" spans="1:10" ht="15" customHeight="1" x14ac:dyDescent="0.15">
      <c r="A61" s="80"/>
      <c r="B61" s="80"/>
      <c r="C61" s="80"/>
      <c r="D61" s="80"/>
      <c r="E61" s="81"/>
      <c r="F61" s="81"/>
      <c r="G61" s="81"/>
      <c r="H61" s="87"/>
      <c r="I61" s="87"/>
      <c r="J61" s="87"/>
    </row>
    <row r="62" spans="1:10" ht="15" customHeight="1" x14ac:dyDescent="0.15">
      <c r="A62" s="80"/>
      <c r="B62" s="80"/>
      <c r="C62" s="80"/>
      <c r="D62" s="80"/>
      <c r="E62" s="81"/>
      <c r="F62" s="81"/>
      <c r="G62" s="81"/>
      <c r="H62" s="87"/>
      <c r="I62" s="87"/>
      <c r="J62" s="87"/>
    </row>
    <row r="63" spans="1:10" ht="15" customHeight="1" x14ac:dyDescent="0.15">
      <c r="A63" s="80"/>
      <c r="B63" s="80"/>
      <c r="C63" s="80"/>
      <c r="D63" s="80"/>
      <c r="E63" s="81"/>
      <c r="F63" s="81"/>
      <c r="G63" s="81"/>
      <c r="H63" s="88"/>
      <c r="I63" s="88"/>
      <c r="J63" s="88"/>
    </row>
    <row r="64" spans="1:10" ht="15" customHeight="1" x14ac:dyDescent="0.15">
      <c r="A64" s="80"/>
      <c r="B64" s="80"/>
      <c r="C64" s="80"/>
      <c r="D64" s="80"/>
      <c r="E64" s="81"/>
      <c r="F64" s="81"/>
      <c r="G64" s="81"/>
      <c r="H64" s="88"/>
      <c r="I64" s="88"/>
      <c r="J64" s="88"/>
    </row>
    <row r="65" spans="1:10" ht="15" customHeight="1" x14ac:dyDescent="0.15">
      <c r="A65" s="89"/>
      <c r="B65" s="89"/>
      <c r="C65" s="89"/>
      <c r="D65" s="89"/>
      <c r="E65" s="81"/>
      <c r="F65" s="81"/>
      <c r="G65" s="81"/>
      <c r="H65" s="87"/>
      <c r="I65" s="87"/>
      <c r="J65" s="87"/>
    </row>
    <row r="66" spans="1:10" ht="15" customHeight="1" x14ac:dyDescent="0.15">
      <c r="A66" s="90"/>
      <c r="B66" s="90"/>
      <c r="C66" s="90"/>
      <c r="D66" s="90"/>
      <c r="E66" s="81"/>
      <c r="F66" s="81"/>
      <c r="G66" s="81"/>
      <c r="H66" s="82"/>
      <c r="I66" s="82"/>
      <c r="J66" s="82"/>
    </row>
    <row r="67" spans="1:10" ht="15" customHeight="1" x14ac:dyDescent="0.15">
      <c r="A67" s="90"/>
      <c r="B67" s="90"/>
      <c r="C67" s="90"/>
      <c r="D67" s="90"/>
      <c r="E67" s="81"/>
      <c r="F67" s="81"/>
      <c r="G67" s="81"/>
      <c r="H67" s="82"/>
      <c r="I67" s="82"/>
      <c r="J67" s="82"/>
    </row>
    <row r="68" spans="1:10" ht="15" customHeight="1" x14ac:dyDescent="0.15">
      <c r="E68" s="81"/>
      <c r="F68" s="81"/>
      <c r="G68" s="81"/>
      <c r="H68" s="88"/>
      <c r="I68" s="88"/>
      <c r="J68" s="88"/>
    </row>
    <row r="69" spans="1:10" ht="15" customHeight="1" x14ac:dyDescent="0.15">
      <c r="E69" s="81"/>
      <c r="F69" s="81"/>
      <c r="G69" s="81"/>
      <c r="H69" s="88"/>
      <c r="I69" s="88"/>
      <c r="J69" s="88"/>
    </row>
    <row r="70" spans="1:10" ht="15" customHeight="1" x14ac:dyDescent="0.15">
      <c r="E70" s="81"/>
      <c r="F70" s="81"/>
      <c r="G70" s="81"/>
      <c r="H70" s="88"/>
      <c r="I70" s="88"/>
      <c r="J70" s="88"/>
    </row>
    <row r="71" spans="1:10" ht="15" customHeight="1" x14ac:dyDescent="0.15">
      <c r="E71" s="81"/>
      <c r="F71" s="81"/>
      <c r="G71" s="81"/>
    </row>
    <row r="72" spans="1:10" ht="15" customHeight="1" x14ac:dyDescent="0.15">
      <c r="A72" s="90"/>
      <c r="B72" s="90"/>
      <c r="C72" s="90"/>
      <c r="D72" s="90"/>
      <c r="E72" s="81"/>
      <c r="F72" s="81"/>
      <c r="G72" s="81"/>
      <c r="H72" s="82"/>
      <c r="I72" s="82"/>
      <c r="J72" s="82"/>
    </row>
    <row r="73" spans="1:10" ht="15" customHeight="1" x14ac:dyDescent="0.15">
      <c r="E73" s="81"/>
      <c r="F73" s="81"/>
      <c r="G73" s="81"/>
    </row>
    <row r="74" spans="1:10" ht="15" customHeight="1" x14ac:dyDescent="0.15">
      <c r="A74" s="83"/>
      <c r="B74" s="83"/>
      <c r="C74" s="83"/>
      <c r="D74" s="83"/>
      <c r="E74" s="81"/>
      <c r="F74" s="81"/>
      <c r="G74" s="81"/>
      <c r="H74" s="91"/>
      <c r="I74" s="91"/>
      <c r="J74" s="91"/>
    </row>
    <row r="75" spans="1:10" ht="15" customHeight="1" x14ac:dyDescent="0.15">
      <c r="A75" s="83"/>
      <c r="B75" s="83"/>
      <c r="C75" s="83"/>
      <c r="D75" s="83"/>
      <c r="E75" s="81"/>
      <c r="F75" s="81"/>
      <c r="G75" s="81"/>
      <c r="H75" s="87"/>
      <c r="I75" s="87"/>
      <c r="J75" s="87"/>
    </row>
    <row r="76" spans="1:10" ht="15" customHeight="1" x14ac:dyDescent="0.15">
      <c r="A76" s="90"/>
      <c r="B76" s="90"/>
      <c r="C76" s="90"/>
      <c r="D76" s="90"/>
      <c r="E76" s="81"/>
      <c r="F76" s="81"/>
      <c r="G76" s="81"/>
      <c r="H76" s="87"/>
      <c r="I76" s="87"/>
      <c r="J76" s="87"/>
    </row>
    <row r="77" spans="1:10" ht="15" customHeight="1" x14ac:dyDescent="0.15">
      <c r="A77" s="89"/>
      <c r="B77" s="89"/>
      <c r="C77" s="89"/>
      <c r="D77" s="89"/>
      <c r="E77" s="81"/>
      <c r="F77" s="81"/>
      <c r="G77" s="81"/>
      <c r="H77" s="92"/>
      <c r="I77" s="92"/>
      <c r="J77" s="92"/>
    </row>
    <row r="78" spans="1:10" ht="15" customHeight="1" x14ac:dyDescent="0.15">
      <c r="A78" s="84"/>
      <c r="B78" s="84"/>
      <c r="C78" s="84"/>
      <c r="D78" s="84"/>
      <c r="E78" s="81"/>
      <c r="F78" s="81"/>
      <c r="G78" s="81"/>
      <c r="H78" s="92"/>
      <c r="I78" s="92"/>
      <c r="J78" s="92"/>
    </row>
    <row r="79" spans="1:10" ht="15" customHeight="1" x14ac:dyDescent="0.15">
      <c r="A79" s="84"/>
      <c r="B79" s="84"/>
      <c r="C79" s="84"/>
      <c r="D79" s="84"/>
      <c r="E79" s="81"/>
      <c r="F79" s="81"/>
      <c r="G79" s="81"/>
      <c r="H79" s="87"/>
      <c r="I79" s="87"/>
      <c r="J79" s="87"/>
    </row>
    <row r="80" spans="1:10" ht="15" customHeight="1" x14ac:dyDescent="0.15">
      <c r="A80" s="84"/>
      <c r="B80" s="84"/>
      <c r="C80" s="84"/>
      <c r="D80" s="84"/>
      <c r="E80" s="81"/>
      <c r="F80" s="81"/>
      <c r="G80" s="81"/>
      <c r="H80" s="87"/>
      <c r="I80" s="87"/>
      <c r="J80" s="87"/>
    </row>
    <row r="81" spans="1:10" ht="15" customHeight="1" x14ac:dyDescent="0.15">
      <c r="A81" s="83"/>
      <c r="B81" s="83"/>
      <c r="C81" s="83"/>
      <c r="D81" s="83"/>
      <c r="E81" s="81"/>
      <c r="F81" s="81"/>
      <c r="G81" s="81"/>
      <c r="H81" s="86"/>
      <c r="I81" s="86"/>
      <c r="J81" s="86"/>
    </row>
    <row r="82" spans="1:10" ht="15" customHeight="1" x14ac:dyDescent="0.15">
      <c r="A82" s="83"/>
      <c r="B82" s="83"/>
      <c r="C82" s="83"/>
      <c r="D82" s="83"/>
      <c r="E82" s="81"/>
      <c r="F82" s="81"/>
      <c r="G82" s="81"/>
      <c r="H82" s="87"/>
      <c r="I82" s="87"/>
      <c r="J82" s="87"/>
    </row>
    <row r="83" spans="1:10" ht="15" customHeight="1" x14ac:dyDescent="0.15">
      <c r="A83" s="80"/>
      <c r="B83" s="80"/>
      <c r="C83" s="80"/>
      <c r="D83" s="80"/>
      <c r="E83" s="81"/>
      <c r="F83" s="81"/>
      <c r="G83" s="81"/>
      <c r="H83" s="87"/>
      <c r="I83" s="87"/>
      <c r="J83" s="87"/>
    </row>
    <row r="84" spans="1:10" ht="15" customHeight="1" x14ac:dyDescent="0.15">
      <c r="A84" s="90"/>
      <c r="B84" s="90"/>
      <c r="C84" s="90"/>
      <c r="D84" s="90"/>
      <c r="E84" s="81"/>
      <c r="F84" s="81"/>
      <c r="G84" s="81"/>
      <c r="H84" s="82"/>
      <c r="I84" s="82"/>
      <c r="J84" s="82"/>
    </row>
    <row r="85" spans="1:10" ht="15" customHeight="1" x14ac:dyDescent="0.15">
      <c r="A85" s="90"/>
      <c r="B85" s="90"/>
      <c r="C85" s="90"/>
      <c r="D85" s="90"/>
      <c r="E85" s="81"/>
      <c r="F85" s="81"/>
      <c r="G85" s="81"/>
      <c r="H85" s="82"/>
      <c r="I85" s="82"/>
      <c r="J85" s="82"/>
    </row>
    <row r="86" spans="1:10" ht="15" customHeight="1" x14ac:dyDescent="0.15">
      <c r="A86" s="90"/>
      <c r="B86" s="90"/>
      <c r="C86" s="90"/>
      <c r="D86" s="90"/>
      <c r="G86" s="81"/>
      <c r="H86" s="82"/>
      <c r="I86" s="82"/>
      <c r="J86" s="82"/>
    </row>
    <row r="87" spans="1:10" ht="15" customHeight="1" x14ac:dyDescent="0.15">
      <c r="A87" s="89"/>
      <c r="B87" s="89"/>
      <c r="C87" s="89"/>
      <c r="D87" s="89"/>
      <c r="E87" s="81"/>
      <c r="F87" s="81"/>
      <c r="G87" s="81"/>
      <c r="H87" s="87"/>
      <c r="I87" s="87"/>
      <c r="J87" s="87"/>
    </row>
    <row r="88" spans="1:10" ht="15" customHeight="1" x14ac:dyDescent="0.15">
      <c r="E88" s="81"/>
      <c r="F88" s="81"/>
      <c r="G88" s="81"/>
      <c r="H88" s="92"/>
      <c r="I88" s="92"/>
      <c r="J88" s="92"/>
    </row>
    <row r="89" spans="1:10" ht="15" customHeight="1" x14ac:dyDescent="0.15">
      <c r="E89" s="81"/>
      <c r="F89" s="81"/>
      <c r="G89" s="81"/>
      <c r="H89" s="87"/>
      <c r="I89" s="87"/>
      <c r="J89" s="87"/>
    </row>
    <row r="90" spans="1:10" ht="15" customHeight="1" x14ac:dyDescent="0.15">
      <c r="E90" s="81"/>
      <c r="F90" s="81"/>
      <c r="G90" s="81"/>
      <c r="H90" s="87"/>
      <c r="I90" s="87"/>
      <c r="J90" s="87"/>
    </row>
    <row r="91" spans="1:10" ht="15" customHeight="1" x14ac:dyDescent="0.15">
      <c r="A91" s="83"/>
      <c r="B91" s="83"/>
      <c r="C91" s="83"/>
      <c r="D91" s="83"/>
      <c r="E91" s="81"/>
      <c r="F91" s="81"/>
      <c r="G91" s="81"/>
      <c r="H91" s="87"/>
      <c r="I91" s="87"/>
      <c r="J91" s="87"/>
    </row>
    <row r="92" spans="1:10" ht="15" customHeight="1" x14ac:dyDescent="0.15">
      <c r="A92" s="84"/>
      <c r="B92" s="84"/>
      <c r="C92" s="84"/>
      <c r="D92" s="84"/>
      <c r="E92" s="81"/>
      <c r="F92" s="81"/>
      <c r="G92" s="81"/>
      <c r="H92" s="87"/>
      <c r="I92" s="87"/>
      <c r="J92" s="87"/>
    </row>
    <row r="93" spans="1:10" ht="15" customHeight="1" x14ac:dyDescent="0.15">
      <c r="A93" s="84"/>
      <c r="B93" s="84"/>
      <c r="C93" s="84"/>
      <c r="D93" s="84"/>
      <c r="E93" s="81"/>
      <c r="F93" s="81"/>
      <c r="G93" s="81"/>
      <c r="H93" s="92"/>
      <c r="I93" s="92"/>
      <c r="J93" s="92"/>
    </row>
    <row r="94" spans="1:10" ht="15" customHeight="1" x14ac:dyDescent="0.15">
      <c r="A94" s="80"/>
      <c r="B94" s="80"/>
      <c r="C94" s="80"/>
      <c r="D94" s="80"/>
      <c r="E94" s="81"/>
      <c r="F94" s="81"/>
      <c r="G94" s="81"/>
      <c r="H94" s="88"/>
      <c r="I94" s="88"/>
      <c r="J94" s="88"/>
    </row>
    <row r="95" spans="1:10" ht="15" customHeight="1" x14ac:dyDescent="0.15">
      <c r="A95" s="90"/>
      <c r="B95" s="90"/>
      <c r="C95" s="90"/>
      <c r="D95" s="90"/>
      <c r="E95" s="81"/>
      <c r="F95" s="81"/>
      <c r="G95" s="81"/>
      <c r="H95" s="82"/>
      <c r="I95" s="82"/>
      <c r="J95" s="82"/>
    </row>
    <row r="96" spans="1:10" ht="15" customHeight="1" x14ac:dyDescent="0.15">
      <c r="A96" s="83"/>
      <c r="B96" s="83"/>
      <c r="C96" s="83"/>
      <c r="D96" s="83"/>
      <c r="E96" s="81"/>
      <c r="F96" s="81"/>
      <c r="G96" s="81"/>
      <c r="H96" s="91"/>
      <c r="I96" s="91"/>
      <c r="J96" s="91"/>
    </row>
    <row r="97" spans="1:10" ht="15" customHeight="1" x14ac:dyDescent="0.15">
      <c r="A97" s="83"/>
      <c r="B97" s="83"/>
      <c r="C97" s="83"/>
      <c r="D97" s="83"/>
      <c r="E97" s="81"/>
      <c r="F97" s="81"/>
      <c r="G97" s="81"/>
      <c r="H97" s="87"/>
      <c r="I97" s="87"/>
      <c r="J97" s="87"/>
    </row>
    <row r="98" spans="1:10" ht="15" customHeight="1" x14ac:dyDescent="0.15">
      <c r="A98" s="80"/>
      <c r="B98" s="80"/>
      <c r="C98" s="80"/>
      <c r="D98" s="80"/>
      <c r="E98" s="81"/>
      <c r="F98" s="81"/>
      <c r="G98" s="81"/>
      <c r="H98" s="91"/>
      <c r="I98" s="91"/>
      <c r="J98" s="91"/>
    </row>
    <row r="99" spans="1:10" ht="15" customHeight="1" x14ac:dyDescent="0.15">
      <c r="A99" s="83"/>
      <c r="B99" s="83"/>
      <c r="C99" s="83"/>
      <c r="D99" s="83"/>
      <c r="E99" s="81"/>
      <c r="F99" s="81"/>
      <c r="G99" s="81"/>
      <c r="H99" s="87"/>
      <c r="I99" s="87"/>
      <c r="J99" s="87"/>
    </row>
    <row r="100" spans="1:10" ht="15" customHeight="1" x14ac:dyDescent="0.15">
      <c r="A100" s="83"/>
      <c r="B100" s="83"/>
      <c r="C100" s="83"/>
      <c r="D100" s="83"/>
      <c r="E100" s="81"/>
      <c r="F100" s="81"/>
      <c r="G100" s="81"/>
      <c r="H100" s="87"/>
      <c r="I100" s="87"/>
      <c r="J100" s="87"/>
    </row>
    <row r="101" spans="1:10" ht="15" customHeight="1" x14ac:dyDescent="0.15">
      <c r="A101" s="90"/>
      <c r="B101" s="90"/>
      <c r="C101" s="90"/>
      <c r="D101" s="90"/>
      <c r="E101" s="81"/>
      <c r="F101" s="81"/>
      <c r="G101" s="81"/>
      <c r="H101" s="87"/>
      <c r="I101" s="87"/>
      <c r="J101" s="87"/>
    </row>
    <row r="102" spans="1:10" ht="15" customHeight="1" x14ac:dyDescent="0.15">
      <c r="A102" s="90"/>
      <c r="B102" s="90"/>
      <c r="C102" s="90"/>
      <c r="D102" s="90"/>
      <c r="E102" s="81"/>
      <c r="F102" s="81"/>
      <c r="G102" s="81"/>
      <c r="H102" s="87"/>
      <c r="I102" s="87"/>
      <c r="J102" s="87"/>
    </row>
    <row r="103" spans="1:10" ht="15" customHeight="1" x14ac:dyDescent="0.15">
      <c r="A103" s="90"/>
      <c r="B103" s="90"/>
      <c r="C103" s="90"/>
      <c r="D103" s="90"/>
      <c r="E103" s="81"/>
      <c r="F103" s="81"/>
      <c r="G103" s="81"/>
      <c r="H103" s="82"/>
      <c r="I103" s="82"/>
      <c r="J103" s="82"/>
    </row>
    <row r="104" spans="1:10" ht="15" customHeight="1" x14ac:dyDescent="0.15">
      <c r="A104" s="80"/>
      <c r="B104" s="80"/>
      <c r="C104" s="80"/>
      <c r="D104" s="80"/>
      <c r="E104" s="81"/>
      <c r="F104" s="81"/>
      <c r="G104" s="81"/>
      <c r="H104" s="82"/>
      <c r="I104" s="82"/>
      <c r="J104" s="82"/>
    </row>
    <row r="105" spans="1:10" ht="15" customHeight="1" x14ac:dyDescent="0.15">
      <c r="A105" s="80"/>
      <c r="B105" s="80"/>
      <c r="C105" s="80"/>
      <c r="D105" s="80"/>
      <c r="G105" s="81"/>
      <c r="H105" s="82"/>
      <c r="I105" s="82"/>
      <c r="J105" s="82"/>
    </row>
    <row r="106" spans="1:10" ht="15" customHeight="1" x14ac:dyDescent="0.15">
      <c r="A106" s="80"/>
      <c r="B106" s="80"/>
      <c r="C106" s="80"/>
      <c r="D106" s="80"/>
      <c r="E106" s="81"/>
      <c r="F106" s="81"/>
      <c r="G106" s="81"/>
      <c r="H106" s="82"/>
      <c r="I106" s="82"/>
      <c r="J106" s="82"/>
    </row>
    <row r="107" spans="1:10" ht="15" customHeight="1" x14ac:dyDescent="0.15">
      <c r="A107" s="80"/>
      <c r="B107" s="80"/>
      <c r="C107" s="80"/>
      <c r="D107" s="80"/>
      <c r="E107" s="81"/>
      <c r="F107" s="81"/>
      <c r="G107" s="81"/>
      <c r="H107" s="87"/>
      <c r="I107" s="87"/>
      <c r="J107" s="87"/>
    </row>
    <row r="108" spans="1:10" ht="15" customHeight="1" x14ac:dyDescent="0.15">
      <c r="A108" s="80"/>
      <c r="B108" s="80"/>
      <c r="C108" s="80"/>
      <c r="D108" s="80"/>
      <c r="E108" s="81"/>
      <c r="F108" s="81"/>
      <c r="G108" s="81"/>
      <c r="H108" s="87"/>
      <c r="I108" s="87"/>
      <c r="J108" s="87"/>
    </row>
    <row r="109" spans="1:10" ht="15" customHeight="1" x14ac:dyDescent="0.15">
      <c r="A109" s="84"/>
      <c r="B109" s="84"/>
      <c r="C109" s="84"/>
      <c r="D109" s="84"/>
      <c r="E109" s="81"/>
      <c r="F109" s="81"/>
      <c r="G109" s="81"/>
      <c r="H109" s="82"/>
      <c r="I109" s="82"/>
      <c r="J109" s="82"/>
    </row>
    <row r="110" spans="1:10" ht="15" customHeight="1" x14ac:dyDescent="0.15">
      <c r="A110" s="84"/>
      <c r="B110" s="84"/>
      <c r="C110" s="84"/>
      <c r="D110" s="84"/>
      <c r="E110" s="81"/>
      <c r="F110" s="81"/>
      <c r="G110" s="81"/>
      <c r="H110" s="82"/>
      <c r="I110" s="82"/>
      <c r="J110" s="82"/>
    </row>
    <row r="111" spans="1:10" ht="15" customHeight="1" x14ac:dyDescent="0.15">
      <c r="A111" s="84"/>
      <c r="B111" s="84"/>
      <c r="C111" s="84"/>
      <c r="D111" s="84"/>
      <c r="E111" s="81"/>
      <c r="F111" s="81"/>
      <c r="G111" s="81"/>
      <c r="H111" s="82"/>
      <c r="I111" s="82"/>
      <c r="J111" s="82"/>
    </row>
    <row r="112" spans="1:10" ht="15" customHeight="1" x14ac:dyDescent="0.15">
      <c r="A112" s="93"/>
      <c r="B112" s="93"/>
      <c r="C112" s="93"/>
      <c r="D112" s="93"/>
      <c r="E112" s="81"/>
      <c r="F112" s="81"/>
      <c r="G112" s="81"/>
      <c r="H112" s="94"/>
      <c r="I112" s="94"/>
      <c r="J112" s="94"/>
    </row>
    <row r="113" spans="1:10" ht="15" customHeight="1" x14ac:dyDescent="0.15">
      <c r="A113" s="93"/>
      <c r="B113" s="93"/>
      <c r="C113" s="93"/>
      <c r="D113" s="93"/>
      <c r="E113" s="81"/>
      <c r="F113" s="81"/>
      <c r="G113" s="81"/>
      <c r="H113" s="94"/>
      <c r="I113" s="94"/>
      <c r="J113" s="94"/>
    </row>
    <row r="114" spans="1:10" ht="15" customHeight="1" x14ac:dyDescent="0.15">
      <c r="A114" s="84"/>
      <c r="B114" s="84"/>
      <c r="C114" s="84"/>
      <c r="D114" s="84"/>
      <c r="E114" s="81"/>
      <c r="F114" s="81"/>
      <c r="G114" s="81"/>
      <c r="H114" s="87"/>
      <c r="I114" s="87"/>
      <c r="J114" s="87"/>
    </row>
    <row r="115" spans="1:10" ht="15" customHeight="1" x14ac:dyDescent="0.15">
      <c r="A115" s="84"/>
      <c r="B115" s="84"/>
      <c r="C115" s="84"/>
      <c r="D115" s="84"/>
      <c r="E115" s="81"/>
      <c r="F115" s="81"/>
      <c r="G115" s="81"/>
      <c r="H115" s="82"/>
      <c r="I115" s="82"/>
      <c r="J115" s="82"/>
    </row>
    <row r="116" spans="1:10" ht="15" customHeight="1" x14ac:dyDescent="0.15">
      <c r="A116" s="80"/>
      <c r="B116" s="80"/>
      <c r="C116" s="80"/>
      <c r="D116" s="80"/>
      <c r="E116" s="81"/>
      <c r="F116" s="81"/>
      <c r="G116" s="81"/>
      <c r="H116" s="87"/>
      <c r="I116" s="87"/>
      <c r="J116" s="87"/>
    </row>
    <row r="117" spans="1:10" ht="15" customHeight="1" x14ac:dyDescent="0.15">
      <c r="A117" s="80"/>
      <c r="B117" s="80"/>
      <c r="C117" s="80"/>
      <c r="D117" s="80"/>
      <c r="E117" s="81"/>
      <c r="F117" s="81"/>
      <c r="G117" s="81"/>
      <c r="H117" s="87"/>
      <c r="I117" s="87"/>
      <c r="J117" s="87"/>
    </row>
    <row r="118" spans="1:10" ht="15" customHeight="1" x14ac:dyDescent="0.15">
      <c r="A118" s="80"/>
      <c r="B118" s="80"/>
      <c r="C118" s="80"/>
      <c r="D118" s="80"/>
      <c r="E118" s="81"/>
      <c r="F118" s="81"/>
      <c r="G118" s="81"/>
      <c r="H118" s="92"/>
      <c r="I118" s="92"/>
      <c r="J118" s="92"/>
    </row>
    <row r="119" spans="1:10" ht="15" customHeight="1" x14ac:dyDescent="0.15">
      <c r="A119" s="80"/>
      <c r="B119" s="80"/>
      <c r="C119" s="80"/>
      <c r="D119" s="80"/>
      <c r="G119" s="81"/>
      <c r="H119" s="87"/>
      <c r="I119" s="87"/>
      <c r="J119" s="87"/>
    </row>
    <row r="120" spans="1:10" ht="15" customHeight="1" x14ac:dyDescent="0.15">
      <c r="A120" s="80"/>
      <c r="B120" s="80"/>
      <c r="C120" s="80"/>
      <c r="D120" s="80"/>
      <c r="E120" s="81"/>
      <c r="F120" s="81"/>
      <c r="G120" s="81"/>
      <c r="H120" s="82"/>
      <c r="I120" s="82"/>
      <c r="J120" s="82"/>
    </row>
    <row r="121" spans="1:10" ht="15" customHeight="1" x14ac:dyDescent="0.15">
      <c r="A121" s="80"/>
      <c r="B121" s="80"/>
      <c r="C121" s="80"/>
      <c r="D121" s="80"/>
      <c r="E121" s="81"/>
      <c r="F121" s="81"/>
      <c r="G121" s="81"/>
      <c r="H121" s="82"/>
      <c r="I121" s="82"/>
      <c r="J121" s="82"/>
    </row>
    <row r="122" spans="1:10" ht="15" customHeight="1" x14ac:dyDescent="0.15">
      <c r="A122" s="83"/>
      <c r="B122" s="83"/>
      <c r="C122" s="83"/>
      <c r="D122" s="83"/>
      <c r="E122" s="81"/>
      <c r="F122" s="81"/>
      <c r="G122" s="81"/>
      <c r="H122" s="87"/>
      <c r="I122" s="87"/>
      <c r="J122" s="87"/>
    </row>
    <row r="123" spans="1:10" ht="15" customHeight="1" x14ac:dyDescent="0.15">
      <c r="A123" s="83"/>
      <c r="B123" s="83"/>
      <c r="C123" s="83"/>
      <c r="D123" s="83"/>
      <c r="E123" s="81"/>
      <c r="F123" s="81"/>
      <c r="G123" s="81"/>
      <c r="H123" s="87"/>
      <c r="I123" s="87"/>
      <c r="J123" s="87"/>
    </row>
    <row r="124" spans="1:10" ht="15" customHeight="1" x14ac:dyDescent="0.15">
      <c r="A124" s="84"/>
      <c r="B124" s="84"/>
      <c r="C124" s="84"/>
      <c r="D124" s="84"/>
      <c r="E124" s="81"/>
      <c r="F124" s="81"/>
      <c r="G124" s="81"/>
      <c r="H124" s="87"/>
      <c r="I124" s="87"/>
      <c r="J124" s="87"/>
    </row>
    <row r="125" spans="1:10" ht="15" customHeight="1" x14ac:dyDescent="0.15">
      <c r="A125" s="90"/>
      <c r="B125" s="90"/>
      <c r="C125" s="90"/>
      <c r="D125" s="90"/>
      <c r="E125" s="81"/>
      <c r="F125" s="81"/>
      <c r="G125" s="81"/>
      <c r="H125" s="86"/>
      <c r="I125" s="86"/>
      <c r="J125" s="86"/>
    </row>
    <row r="126" spans="1:10" ht="15" customHeight="1" x14ac:dyDescent="0.15">
      <c r="A126" s="90"/>
      <c r="B126" s="90"/>
      <c r="C126" s="90"/>
      <c r="D126" s="90"/>
      <c r="E126" s="81"/>
      <c r="F126" s="81"/>
      <c r="G126" s="81"/>
      <c r="H126" s="87"/>
      <c r="I126" s="87"/>
      <c r="J126" s="87"/>
    </row>
    <row r="127" spans="1:10" ht="15" customHeight="1" x14ac:dyDescent="0.15">
      <c r="A127" s="89"/>
      <c r="B127" s="89"/>
      <c r="C127" s="89"/>
      <c r="D127" s="89"/>
      <c r="E127" s="81"/>
      <c r="F127" s="81"/>
      <c r="G127" s="81"/>
      <c r="H127" s="87"/>
      <c r="I127" s="87"/>
      <c r="J127" s="87"/>
    </row>
    <row r="128" spans="1:10" ht="15" customHeight="1" x14ac:dyDescent="0.15">
      <c r="A128" s="89"/>
      <c r="B128" s="89"/>
      <c r="C128" s="89"/>
      <c r="D128" s="89"/>
      <c r="E128" s="81"/>
      <c r="F128" s="81"/>
      <c r="G128" s="81"/>
      <c r="H128" s="82"/>
      <c r="I128" s="82"/>
      <c r="J128" s="82"/>
    </row>
    <row r="129" spans="1:10" ht="15" customHeight="1" x14ac:dyDescent="0.15">
      <c r="A129" s="90"/>
      <c r="B129" s="90"/>
      <c r="C129" s="90"/>
      <c r="D129" s="90"/>
      <c r="E129" s="81"/>
      <c r="F129" s="81"/>
      <c r="G129" s="81"/>
      <c r="H129" s="87"/>
      <c r="I129" s="87"/>
      <c r="J129" s="87"/>
    </row>
    <row r="130" spans="1:10" ht="15" customHeight="1" x14ac:dyDescent="0.15">
      <c r="G130" s="81"/>
    </row>
    <row r="131" spans="1:10" ht="15" customHeight="1" x14ac:dyDescent="0.15">
      <c r="E131" s="81"/>
      <c r="F131" s="81"/>
      <c r="G131" s="81"/>
      <c r="H131" s="82"/>
      <c r="I131" s="82"/>
      <c r="J131" s="82"/>
    </row>
    <row r="132" spans="1:10" ht="15" customHeight="1" x14ac:dyDescent="0.15">
      <c r="A132" s="80"/>
      <c r="B132" s="80"/>
      <c r="C132" s="80"/>
      <c r="D132" s="80"/>
      <c r="E132" s="81"/>
      <c r="F132" s="81"/>
      <c r="G132" s="81"/>
      <c r="H132" s="82"/>
      <c r="I132" s="82"/>
      <c r="J132" s="82"/>
    </row>
    <row r="133" spans="1:10" ht="15" customHeight="1" x14ac:dyDescent="0.15">
      <c r="A133" s="80"/>
      <c r="B133" s="80"/>
      <c r="C133" s="80"/>
      <c r="D133" s="80"/>
      <c r="E133" s="81"/>
      <c r="F133" s="81"/>
      <c r="G133" s="81"/>
      <c r="H133" s="82"/>
      <c r="I133" s="82"/>
      <c r="J133" s="82"/>
    </row>
    <row r="134" spans="1:10" ht="15" customHeight="1" x14ac:dyDescent="0.15">
      <c r="A134" s="85"/>
      <c r="B134" s="85"/>
      <c r="C134" s="85"/>
      <c r="D134" s="85"/>
      <c r="E134" s="81"/>
      <c r="F134" s="81"/>
      <c r="G134" s="81"/>
      <c r="H134" s="87"/>
      <c r="I134" s="87"/>
      <c r="J134" s="87"/>
    </row>
    <row r="135" spans="1:10" ht="15" customHeight="1" x14ac:dyDescent="0.15">
      <c r="A135" s="85"/>
      <c r="B135" s="85"/>
      <c r="C135" s="85"/>
      <c r="D135" s="85"/>
      <c r="E135" s="81"/>
      <c r="F135" s="81"/>
      <c r="G135" s="81"/>
      <c r="H135" s="87"/>
      <c r="I135" s="87"/>
      <c r="J135" s="87"/>
    </row>
    <row r="136" spans="1:10" ht="15" customHeight="1" x14ac:dyDescent="0.15">
      <c r="A136" s="80"/>
      <c r="B136" s="80"/>
      <c r="C136" s="80"/>
      <c r="D136" s="80"/>
      <c r="E136" s="81"/>
      <c r="F136" s="81"/>
      <c r="G136" s="81"/>
      <c r="H136" s="82"/>
      <c r="I136" s="82"/>
      <c r="J136" s="82"/>
    </row>
    <row r="137" spans="1:10" ht="15" customHeight="1" x14ac:dyDescent="0.15">
      <c r="A137" s="93"/>
      <c r="B137" s="93"/>
      <c r="C137" s="93"/>
      <c r="D137" s="93"/>
      <c r="E137" s="81"/>
      <c r="F137" s="81"/>
      <c r="G137" s="81"/>
      <c r="H137" s="87"/>
      <c r="I137" s="87"/>
      <c r="J137" s="87"/>
    </row>
    <row r="138" spans="1:10" ht="15" customHeight="1" x14ac:dyDescent="0.15">
      <c r="A138" s="80"/>
      <c r="B138" s="80"/>
      <c r="C138" s="80"/>
      <c r="D138" s="80"/>
      <c r="E138" s="81"/>
      <c r="F138" s="81"/>
      <c r="G138" s="81"/>
      <c r="H138" s="88"/>
      <c r="I138" s="88"/>
      <c r="J138" s="88"/>
    </row>
    <row r="139" spans="1:10" ht="15" customHeight="1" x14ac:dyDescent="0.15">
      <c r="A139" s="80"/>
      <c r="B139" s="80"/>
      <c r="C139" s="80"/>
      <c r="D139" s="80"/>
      <c r="E139" s="81"/>
      <c r="F139" s="81"/>
      <c r="G139" s="81"/>
      <c r="H139" s="91"/>
      <c r="I139" s="91"/>
      <c r="J139" s="91"/>
    </row>
    <row r="140" spans="1:10" ht="15" customHeight="1" x14ac:dyDescent="0.15">
      <c r="A140" s="89"/>
      <c r="B140" s="89"/>
      <c r="C140" s="89"/>
      <c r="D140" s="89"/>
      <c r="E140" s="81"/>
      <c r="F140" s="81"/>
      <c r="G140" s="81"/>
      <c r="H140" s="87"/>
      <c r="I140" s="87"/>
      <c r="J140" s="87"/>
    </row>
    <row r="141" spans="1:10" ht="15" customHeight="1" x14ac:dyDescent="0.15">
      <c r="A141" s="89"/>
      <c r="B141" s="89"/>
      <c r="C141" s="89"/>
      <c r="D141" s="89"/>
      <c r="E141" s="81"/>
      <c r="F141" s="81"/>
      <c r="G141" s="81"/>
      <c r="H141" s="87"/>
      <c r="I141" s="87"/>
      <c r="J141" s="87"/>
    </row>
    <row r="142" spans="1:10" ht="15" customHeight="1" x14ac:dyDescent="0.15">
      <c r="A142" s="80"/>
      <c r="B142" s="80"/>
      <c r="C142" s="80"/>
      <c r="D142" s="80"/>
      <c r="E142" s="81"/>
      <c r="F142" s="81"/>
      <c r="G142" s="81"/>
      <c r="H142" s="88"/>
      <c r="I142" s="88"/>
      <c r="J142" s="88"/>
    </row>
    <row r="143" spans="1:10" ht="15" customHeight="1" x14ac:dyDescent="0.15">
      <c r="E143" s="81"/>
      <c r="F143" s="81"/>
      <c r="G143" s="81"/>
    </row>
    <row r="144" spans="1:10" ht="15" customHeight="1" x14ac:dyDescent="0.15">
      <c r="E144" s="81"/>
      <c r="F144" s="81"/>
      <c r="G144" s="81"/>
    </row>
    <row r="145" spans="1:10" ht="15" customHeight="1" x14ac:dyDescent="0.15">
      <c r="A145" s="80"/>
      <c r="B145" s="80"/>
      <c r="C145" s="80"/>
      <c r="D145" s="80"/>
      <c r="E145" s="81"/>
      <c r="F145" s="81"/>
      <c r="G145" s="81"/>
      <c r="H145" s="82"/>
      <c r="I145" s="82"/>
      <c r="J145" s="82"/>
    </row>
    <row r="146" spans="1:10" ht="15" customHeight="1" x14ac:dyDescent="0.15">
      <c r="A146" s="84"/>
      <c r="B146" s="84"/>
      <c r="C146" s="84"/>
      <c r="D146" s="84"/>
      <c r="E146" s="81"/>
      <c r="F146" s="81"/>
      <c r="G146" s="81"/>
      <c r="H146" s="82"/>
      <c r="I146" s="82"/>
      <c r="J146" s="82"/>
    </row>
    <row r="147" spans="1:10" ht="15" customHeight="1" x14ac:dyDescent="0.15">
      <c r="A147" s="84"/>
      <c r="B147" s="84"/>
      <c r="C147" s="84"/>
      <c r="D147" s="84"/>
      <c r="E147" s="81"/>
      <c r="F147" s="81"/>
      <c r="G147" s="81"/>
      <c r="H147" s="82"/>
      <c r="I147" s="82"/>
      <c r="J147" s="82"/>
    </row>
    <row r="148" spans="1:10" ht="15" customHeight="1" x14ac:dyDescent="0.15">
      <c r="A148" s="84"/>
      <c r="B148" s="84"/>
      <c r="C148" s="84"/>
      <c r="D148" s="84"/>
      <c r="E148" s="81"/>
      <c r="F148" s="81"/>
      <c r="G148" s="81"/>
      <c r="H148" s="88"/>
      <c r="I148" s="88"/>
      <c r="J148" s="88"/>
    </row>
    <row r="149" spans="1:10" ht="15" customHeight="1" x14ac:dyDescent="0.15">
      <c r="A149" s="84"/>
      <c r="B149" s="84"/>
      <c r="C149" s="84"/>
      <c r="D149" s="84"/>
      <c r="E149" s="81"/>
      <c r="F149" s="81"/>
      <c r="G149" s="81"/>
      <c r="H149" s="88"/>
      <c r="I149" s="88"/>
      <c r="J149" s="88"/>
    </row>
    <row r="150" spans="1:10" ht="15" customHeight="1" x14ac:dyDescent="0.15">
      <c r="A150" s="84"/>
      <c r="B150" s="84"/>
      <c r="C150" s="84"/>
      <c r="D150" s="84"/>
      <c r="E150" s="81"/>
      <c r="F150" s="81"/>
      <c r="G150" s="81"/>
      <c r="H150" s="82"/>
      <c r="I150" s="82"/>
      <c r="J150" s="82"/>
    </row>
    <row r="151" spans="1:10" ht="15" customHeight="1" x14ac:dyDescent="0.15">
      <c r="A151" s="84"/>
      <c r="B151" s="84"/>
      <c r="C151" s="84"/>
      <c r="D151" s="84"/>
      <c r="E151" s="81"/>
      <c r="F151" s="81"/>
      <c r="G151" s="81"/>
      <c r="H151" s="82"/>
      <c r="I151" s="82"/>
      <c r="J151" s="82"/>
    </row>
    <row r="152" spans="1:10" ht="15" customHeight="1" x14ac:dyDescent="0.15">
      <c r="A152" s="90"/>
      <c r="B152" s="90"/>
      <c r="C152" s="90"/>
      <c r="D152" s="90"/>
      <c r="E152" s="81"/>
      <c r="F152" s="81"/>
      <c r="G152" s="81"/>
      <c r="H152" s="82"/>
      <c r="I152" s="82"/>
      <c r="J152" s="82"/>
    </row>
    <row r="153" spans="1:10" ht="15" customHeight="1" x14ac:dyDescent="0.15">
      <c r="A153" s="84"/>
      <c r="B153" s="84"/>
      <c r="C153" s="84"/>
      <c r="D153" s="84"/>
      <c r="E153" s="81"/>
      <c r="F153" s="81"/>
      <c r="G153" s="81"/>
      <c r="H153" s="82"/>
      <c r="I153" s="82"/>
      <c r="J153" s="82"/>
    </row>
    <row r="154" spans="1:10" ht="15" customHeight="1" x14ac:dyDescent="0.15">
      <c r="A154" s="84"/>
      <c r="B154" s="84"/>
      <c r="C154" s="84"/>
      <c r="D154" s="84"/>
      <c r="E154" s="81"/>
      <c r="F154" s="81"/>
      <c r="G154" s="81"/>
      <c r="H154" s="82"/>
      <c r="I154" s="82"/>
      <c r="J154" s="82"/>
    </row>
    <row r="155" spans="1:10" ht="15" customHeight="1" x14ac:dyDescent="0.15">
      <c r="A155" s="90"/>
      <c r="B155" s="90"/>
      <c r="C155" s="90"/>
      <c r="D155" s="90"/>
      <c r="E155" s="81"/>
      <c r="F155" s="81"/>
      <c r="G155" s="81"/>
      <c r="H155" s="82"/>
      <c r="I155" s="82"/>
      <c r="J155" s="82"/>
    </row>
    <row r="156" spans="1:10" ht="15" customHeight="1" x14ac:dyDescent="0.15">
      <c r="A156" s="90"/>
      <c r="B156" s="90"/>
      <c r="C156" s="90"/>
      <c r="D156" s="90"/>
      <c r="E156" s="81"/>
      <c r="F156" s="81"/>
      <c r="G156" s="81"/>
      <c r="H156" s="82"/>
      <c r="I156" s="82"/>
      <c r="J156" s="82"/>
    </row>
    <row r="157" spans="1:10" ht="15" customHeight="1" x14ac:dyDescent="0.15">
      <c r="A157" s="80"/>
      <c r="B157" s="80"/>
      <c r="C157" s="80"/>
      <c r="D157" s="80"/>
      <c r="E157" s="81"/>
      <c r="F157" s="81"/>
      <c r="G157" s="81"/>
      <c r="H157" s="82"/>
      <c r="I157" s="82"/>
      <c r="J157" s="82"/>
    </row>
    <row r="158" spans="1:10" ht="15" customHeight="1" x14ac:dyDescent="0.15">
      <c r="A158" s="89"/>
      <c r="B158" s="89"/>
      <c r="C158" s="89"/>
      <c r="D158" s="89"/>
      <c r="E158" s="81"/>
      <c r="F158" s="81"/>
      <c r="G158" s="81"/>
      <c r="H158" s="87"/>
      <c r="I158" s="87"/>
      <c r="J158" s="87"/>
    </row>
    <row r="159" spans="1:10" ht="15" customHeight="1" x14ac:dyDescent="0.15">
      <c r="A159" s="83"/>
      <c r="B159" s="83"/>
      <c r="C159" s="83"/>
      <c r="D159" s="83"/>
      <c r="E159" s="81"/>
      <c r="F159" s="81"/>
      <c r="G159" s="81"/>
      <c r="H159" s="87"/>
      <c r="I159" s="87"/>
      <c r="J159" s="87"/>
    </row>
    <row r="160" spans="1:10" ht="15" customHeight="1" x14ac:dyDescent="0.15">
      <c r="A160" s="89"/>
      <c r="B160" s="89"/>
      <c r="C160" s="89"/>
      <c r="D160" s="89"/>
      <c r="E160" s="81"/>
      <c r="F160" s="81"/>
      <c r="G160" s="81"/>
      <c r="H160" s="82"/>
      <c r="I160" s="82"/>
      <c r="J160" s="82"/>
    </row>
    <row r="161" spans="1:10" ht="15" customHeight="1" x14ac:dyDescent="0.15">
      <c r="A161" s="90"/>
      <c r="B161" s="90"/>
      <c r="C161" s="90"/>
      <c r="D161" s="90"/>
      <c r="G161" s="81"/>
      <c r="H161" s="88"/>
      <c r="I161" s="88"/>
      <c r="J161" s="88"/>
    </row>
    <row r="162" spans="1:10" ht="15" customHeight="1" x14ac:dyDescent="0.15">
      <c r="A162" s="89"/>
      <c r="B162" s="89"/>
      <c r="C162" s="89"/>
      <c r="D162" s="89"/>
      <c r="E162" s="81"/>
      <c r="F162" s="81"/>
      <c r="G162" s="81"/>
      <c r="H162" s="87"/>
      <c r="I162" s="87"/>
      <c r="J162" s="87"/>
    </row>
    <row r="163" spans="1:10" ht="15" customHeight="1" x14ac:dyDescent="0.15">
      <c r="A163" s="80"/>
      <c r="B163" s="80"/>
      <c r="C163" s="80"/>
      <c r="D163" s="80"/>
      <c r="G163" s="81"/>
    </row>
    <row r="164" spans="1:10" ht="15" customHeight="1" x14ac:dyDescent="0.15">
      <c r="A164" s="83"/>
      <c r="B164" s="83"/>
      <c r="C164" s="83"/>
      <c r="D164" s="83"/>
      <c r="G164" s="81"/>
    </row>
    <row r="165" spans="1:10" ht="15" customHeight="1" x14ac:dyDescent="0.15">
      <c r="A165" s="83"/>
      <c r="B165" s="83"/>
      <c r="C165" s="83"/>
      <c r="D165" s="83"/>
      <c r="G165" s="81"/>
    </row>
    <row r="166" spans="1:10" ht="15" customHeight="1" x14ac:dyDescent="0.15">
      <c r="A166" s="83"/>
      <c r="B166" s="83"/>
      <c r="C166" s="83"/>
      <c r="D166" s="83"/>
      <c r="G166" s="81"/>
    </row>
    <row r="167" spans="1:10" ht="15" customHeight="1" x14ac:dyDescent="0.15">
      <c r="A167" s="83"/>
      <c r="B167" s="83"/>
      <c r="C167" s="83"/>
      <c r="D167" s="83"/>
      <c r="G167" s="81"/>
    </row>
    <row r="168" spans="1:10" ht="15" customHeight="1" x14ac:dyDescent="0.15">
      <c r="A168" s="83"/>
      <c r="B168" s="83"/>
      <c r="C168" s="83"/>
      <c r="D168" s="83"/>
      <c r="G168" s="81"/>
    </row>
    <row r="169" spans="1:10" ht="15" customHeight="1" x14ac:dyDescent="0.15">
      <c r="A169" s="83"/>
      <c r="B169" s="83"/>
      <c r="C169" s="83"/>
      <c r="D169" s="83"/>
      <c r="G169" s="81"/>
    </row>
    <row r="170" spans="1:10" ht="15" customHeight="1" x14ac:dyDescent="0.15">
      <c r="A170" s="83"/>
      <c r="B170" s="83"/>
      <c r="C170" s="83"/>
      <c r="D170" s="83"/>
      <c r="G170" s="81"/>
    </row>
    <row r="171" spans="1:10" ht="15" customHeight="1" x14ac:dyDescent="0.15">
      <c r="A171" s="83"/>
      <c r="B171" s="83"/>
      <c r="C171" s="83"/>
      <c r="D171" s="83"/>
      <c r="G171" s="81"/>
    </row>
    <row r="172" spans="1:10" ht="15" customHeight="1" x14ac:dyDescent="0.15">
      <c r="A172" s="83"/>
      <c r="B172" s="83"/>
      <c r="C172" s="83"/>
      <c r="D172" s="83"/>
      <c r="G172" s="81"/>
    </row>
    <row r="173" spans="1:10" ht="15" customHeight="1" x14ac:dyDescent="0.15">
      <c r="A173" s="83"/>
      <c r="B173" s="83"/>
      <c r="C173" s="83"/>
      <c r="D173" s="83"/>
      <c r="G173" s="81"/>
    </row>
    <row r="174" spans="1:10" ht="15" customHeight="1" x14ac:dyDescent="0.15">
      <c r="A174" s="83"/>
      <c r="B174" s="83"/>
      <c r="C174" s="83"/>
      <c r="D174" s="83"/>
      <c r="G174" s="81"/>
    </row>
    <row r="175" spans="1:10" ht="15" customHeight="1" x14ac:dyDescent="0.15">
      <c r="A175" s="83"/>
      <c r="B175" s="83"/>
      <c r="C175" s="83"/>
      <c r="D175" s="83"/>
      <c r="G175" s="81"/>
    </row>
    <row r="176" spans="1:10" ht="15" customHeight="1" x14ac:dyDescent="0.15">
      <c r="A176" s="83"/>
      <c r="B176" s="83"/>
      <c r="C176" s="83"/>
      <c r="D176" s="83"/>
      <c r="G176" s="81"/>
    </row>
    <row r="177" spans="1:10" ht="15" customHeight="1" x14ac:dyDescent="0.15">
      <c r="A177" s="83"/>
      <c r="B177" s="83"/>
      <c r="C177" s="83"/>
      <c r="D177" s="83"/>
      <c r="G177" s="81"/>
    </row>
    <row r="178" spans="1:10" ht="15" customHeight="1" x14ac:dyDescent="0.15">
      <c r="A178" s="83"/>
      <c r="B178" s="83"/>
      <c r="C178" s="83"/>
      <c r="D178" s="83"/>
      <c r="G178" s="81"/>
    </row>
    <row r="179" spans="1:10" ht="15" customHeight="1" x14ac:dyDescent="0.15">
      <c r="A179" s="90"/>
      <c r="B179" s="90"/>
      <c r="C179" s="90"/>
      <c r="D179" s="90"/>
      <c r="G179" s="81"/>
      <c r="H179" s="82"/>
      <c r="I179" s="82"/>
      <c r="J179" s="82"/>
    </row>
    <row r="180" spans="1:10" ht="15" customHeight="1" x14ac:dyDescent="0.15">
      <c r="A180" s="90"/>
      <c r="B180" s="90"/>
      <c r="C180" s="90"/>
      <c r="D180" s="90"/>
      <c r="E180" s="81"/>
      <c r="F180" s="81"/>
      <c r="G180" s="81"/>
      <c r="H180" s="82"/>
      <c r="I180" s="82"/>
      <c r="J180" s="82"/>
    </row>
    <row r="181" spans="1:10" ht="15" customHeight="1" x14ac:dyDescent="0.15">
      <c r="A181" s="90"/>
      <c r="B181" s="90"/>
      <c r="C181" s="90"/>
      <c r="D181" s="90"/>
      <c r="E181" s="81"/>
      <c r="F181" s="81"/>
      <c r="G181" s="81"/>
      <c r="H181" s="82"/>
      <c r="I181" s="82"/>
      <c r="J181" s="82"/>
    </row>
    <row r="182" spans="1:10" ht="15" customHeight="1" x14ac:dyDescent="0.15">
      <c r="E182" s="81"/>
      <c r="F182" s="81"/>
      <c r="G182" s="81"/>
      <c r="H182" s="91"/>
      <c r="I182" s="91"/>
      <c r="J182" s="91"/>
    </row>
    <row r="183" spans="1:10" ht="15" customHeight="1" x14ac:dyDescent="0.15">
      <c r="E183" s="81"/>
      <c r="F183" s="81"/>
      <c r="G183" s="81"/>
      <c r="H183" s="87"/>
      <c r="I183" s="87"/>
      <c r="J183" s="87"/>
    </row>
    <row r="184" spans="1:10" ht="15" customHeight="1" x14ac:dyDescent="0.15">
      <c r="E184" s="81"/>
      <c r="F184" s="81"/>
      <c r="G184" s="81"/>
      <c r="H184" s="87"/>
      <c r="I184" s="87"/>
      <c r="J184" s="87"/>
    </row>
    <row r="185" spans="1:10" ht="15" customHeight="1" x14ac:dyDescent="0.15">
      <c r="A185" s="83"/>
      <c r="B185" s="83"/>
      <c r="C185" s="83"/>
      <c r="D185" s="83"/>
      <c r="E185" s="81"/>
      <c r="F185" s="81"/>
      <c r="G185" s="81"/>
      <c r="H185" s="87"/>
      <c r="I185" s="87"/>
      <c r="J185" s="87"/>
    </row>
    <row r="186" spans="1:10" ht="15" customHeight="1" x14ac:dyDescent="0.15">
      <c r="A186" s="80"/>
      <c r="B186" s="80"/>
      <c r="C186" s="80"/>
      <c r="D186" s="80"/>
      <c r="E186" s="81"/>
      <c r="F186" s="81"/>
      <c r="G186" s="81"/>
      <c r="H186" s="88"/>
      <c r="I186" s="88"/>
      <c r="J186" s="88"/>
    </row>
    <row r="187" spans="1:10" ht="15" customHeight="1" x14ac:dyDescent="0.15">
      <c r="A187" s="80"/>
      <c r="B187" s="80"/>
      <c r="C187" s="80"/>
      <c r="D187" s="80"/>
      <c r="E187" s="81"/>
      <c r="F187" s="81"/>
      <c r="G187" s="81"/>
      <c r="H187" s="88"/>
      <c r="I187" s="88"/>
      <c r="J187" s="88"/>
    </row>
    <row r="188" spans="1:10" ht="15" customHeight="1" x14ac:dyDescent="0.15">
      <c r="A188" s="80"/>
      <c r="B188" s="80"/>
      <c r="C188" s="80"/>
      <c r="D188" s="80"/>
      <c r="E188" s="81"/>
      <c r="F188" s="81"/>
      <c r="G188" s="81"/>
      <c r="H188" s="87"/>
      <c r="I188" s="87"/>
      <c r="J188" s="87"/>
    </row>
    <row r="189" spans="1:10" ht="15" customHeight="1" x14ac:dyDescent="0.15">
      <c r="A189" s="90"/>
      <c r="B189" s="90"/>
      <c r="C189" s="90"/>
      <c r="D189" s="90"/>
      <c r="E189" s="81"/>
      <c r="F189" s="81"/>
      <c r="G189" s="81"/>
      <c r="H189" s="82"/>
      <c r="I189" s="82"/>
      <c r="J189" s="82"/>
    </row>
    <row r="190" spans="1:10" ht="15" customHeight="1" x14ac:dyDescent="0.15">
      <c r="A190" s="80"/>
      <c r="B190" s="80"/>
      <c r="C190" s="80"/>
      <c r="D190" s="80"/>
      <c r="E190" s="81"/>
      <c r="F190" s="81"/>
      <c r="G190" s="81"/>
      <c r="H190" s="92"/>
      <c r="I190" s="92"/>
      <c r="J190" s="92"/>
    </row>
    <row r="191" spans="1:10" ht="15" customHeight="1" x14ac:dyDescent="0.15">
      <c r="A191" s="83"/>
      <c r="B191" s="83"/>
      <c r="C191" s="83"/>
      <c r="D191" s="83"/>
      <c r="E191" s="81"/>
      <c r="F191" s="81"/>
      <c r="G191" s="81"/>
      <c r="H191" s="87"/>
      <c r="I191" s="87"/>
      <c r="J191" s="87"/>
    </row>
    <row r="192" spans="1:10" ht="15" customHeight="1" x14ac:dyDescent="0.15">
      <c r="A192" s="80"/>
      <c r="B192" s="80"/>
      <c r="C192" s="80"/>
      <c r="D192" s="80"/>
      <c r="E192" s="81"/>
      <c r="F192" s="81"/>
      <c r="G192" s="81"/>
      <c r="H192" s="87"/>
      <c r="I192" s="87"/>
      <c r="J192" s="87"/>
    </row>
    <row r="193" spans="1:10" ht="15" customHeight="1" x14ac:dyDescent="0.15">
      <c r="A193" s="84"/>
      <c r="B193" s="84"/>
      <c r="C193" s="84"/>
      <c r="D193" s="84"/>
      <c r="G193" s="81"/>
      <c r="H193" s="88"/>
      <c r="I193" s="88"/>
      <c r="J193" s="88"/>
    </row>
    <row r="194" spans="1:10" ht="15" customHeight="1" x14ac:dyDescent="0.15">
      <c r="A194" s="83"/>
      <c r="B194" s="83"/>
      <c r="C194" s="83"/>
      <c r="D194" s="83"/>
      <c r="G194" s="81"/>
      <c r="H194" s="88"/>
      <c r="I194" s="88"/>
      <c r="J194" s="88"/>
    </row>
    <row r="195" spans="1:10" ht="15" customHeight="1" x14ac:dyDescent="0.15">
      <c r="A195" s="89"/>
      <c r="B195" s="89"/>
      <c r="C195" s="89"/>
      <c r="D195" s="89"/>
      <c r="G195" s="81"/>
      <c r="H195" s="87"/>
      <c r="I195" s="87"/>
      <c r="J195" s="87"/>
    </row>
    <row r="196" spans="1:10" ht="15" customHeight="1" x14ac:dyDescent="0.15">
      <c r="A196" s="89"/>
      <c r="B196" s="89"/>
      <c r="C196" s="89"/>
      <c r="D196" s="89"/>
      <c r="G196" s="81"/>
      <c r="H196" s="88"/>
      <c r="I196" s="88"/>
      <c r="J196" s="88"/>
    </row>
    <row r="197" spans="1:10" ht="15" customHeight="1" x14ac:dyDescent="0.15">
      <c r="A197" s="89"/>
      <c r="B197" s="89"/>
      <c r="C197" s="89"/>
      <c r="D197" s="89"/>
      <c r="G197" s="81"/>
      <c r="H197" s="87"/>
      <c r="I197" s="87"/>
      <c r="J197" s="87"/>
    </row>
    <row r="198" spans="1:10" ht="15" customHeight="1" x14ac:dyDescent="0.15">
      <c r="A198" s="90"/>
      <c r="B198" s="90"/>
      <c r="C198" s="90"/>
      <c r="D198" s="90"/>
      <c r="G198" s="81"/>
    </row>
    <row r="199" spans="1:10" ht="15" customHeight="1" x14ac:dyDescent="0.15">
      <c r="A199" s="90"/>
      <c r="B199" s="90"/>
      <c r="C199" s="90"/>
      <c r="D199" s="90"/>
      <c r="G199" s="81"/>
      <c r="H199" s="86"/>
      <c r="I199" s="86"/>
      <c r="J199" s="86"/>
    </row>
    <row r="200" spans="1:10" ht="15" customHeight="1" x14ac:dyDescent="0.15">
      <c r="A200" s="90"/>
      <c r="B200" s="90"/>
      <c r="C200" s="90"/>
      <c r="D200" s="90"/>
      <c r="G200" s="81"/>
      <c r="H200" s="88"/>
      <c r="I200" s="88"/>
      <c r="J200" s="88"/>
    </row>
    <row r="201" spans="1:10" ht="15" customHeight="1" x14ac:dyDescent="0.15">
      <c r="A201" s="80"/>
      <c r="B201" s="80"/>
      <c r="C201" s="80"/>
      <c r="D201" s="80"/>
      <c r="G201" s="81"/>
      <c r="H201" s="87"/>
      <c r="I201" s="87"/>
      <c r="J201" s="87"/>
    </row>
    <row r="202" spans="1:10" ht="15" customHeight="1" x14ac:dyDescent="0.15">
      <c r="A202" s="84"/>
      <c r="B202" s="84"/>
      <c r="C202" s="84"/>
      <c r="D202" s="84"/>
      <c r="G202" s="81"/>
      <c r="H202" s="88"/>
      <c r="I202" s="88"/>
      <c r="J202" s="88"/>
    </row>
    <row r="203" spans="1:10" ht="15" customHeight="1" x14ac:dyDescent="0.15">
      <c r="A203" s="84"/>
      <c r="B203" s="84"/>
      <c r="C203" s="84"/>
      <c r="D203" s="84"/>
      <c r="G203" s="81"/>
      <c r="H203" s="82"/>
      <c r="I203" s="82"/>
      <c r="J203" s="82"/>
    </row>
    <row r="204" spans="1:10" ht="15" customHeight="1" x14ac:dyDescent="0.15">
      <c r="A204" s="90"/>
      <c r="B204" s="90"/>
      <c r="C204" s="90"/>
      <c r="D204" s="90"/>
      <c r="G204" s="81"/>
      <c r="H204" s="82"/>
      <c r="I204" s="82"/>
      <c r="J204" s="82"/>
    </row>
    <row r="205" spans="1:10" ht="15" customHeight="1" x14ac:dyDescent="0.15">
      <c r="A205" s="80"/>
      <c r="B205" s="80"/>
      <c r="C205" s="80"/>
      <c r="D205" s="80"/>
      <c r="G205" s="81"/>
    </row>
    <row r="206" spans="1:10" ht="15" customHeight="1" x14ac:dyDescent="0.15">
      <c r="G206" s="81"/>
      <c r="H206" s="87"/>
      <c r="I206" s="87"/>
      <c r="J206" s="87"/>
    </row>
    <row r="207" spans="1:10" ht="15" customHeight="1" x14ac:dyDescent="0.15">
      <c r="G207" s="81"/>
    </row>
    <row r="208" spans="1:10" ht="15" customHeight="1" x14ac:dyDescent="0.15">
      <c r="A208" s="83"/>
      <c r="B208" s="83"/>
      <c r="C208" s="83"/>
      <c r="D208" s="83"/>
      <c r="G208" s="81"/>
    </row>
    <row r="209" spans="1:10" ht="15" customHeight="1" x14ac:dyDescent="0.15">
      <c r="A209" s="83"/>
      <c r="B209" s="83"/>
      <c r="C209" s="83"/>
      <c r="D209" s="83"/>
      <c r="G209" s="81"/>
    </row>
    <row r="210" spans="1:10" ht="15" customHeight="1" x14ac:dyDescent="0.15">
      <c r="A210" s="90"/>
      <c r="B210" s="90"/>
      <c r="C210" s="90"/>
      <c r="D210" s="90"/>
      <c r="E210" s="81"/>
      <c r="F210" s="81"/>
      <c r="G210" s="81"/>
      <c r="H210" s="82"/>
      <c r="I210" s="82"/>
      <c r="J210" s="82"/>
    </row>
    <row r="211" spans="1:10" ht="15" customHeight="1" x14ac:dyDescent="0.15">
      <c r="A211" s="89"/>
      <c r="B211" s="89"/>
      <c r="C211" s="89"/>
      <c r="D211" s="89"/>
      <c r="E211" s="81"/>
      <c r="F211" s="81"/>
      <c r="G211" s="81"/>
      <c r="H211" s="87"/>
      <c r="I211" s="87"/>
      <c r="J211" s="87"/>
    </row>
    <row r="212" spans="1:10" ht="15" customHeight="1" x14ac:dyDescent="0.15">
      <c r="E212" s="81"/>
      <c r="F212" s="81"/>
      <c r="G212" s="81"/>
      <c r="H212" s="87"/>
      <c r="I212" s="87"/>
      <c r="J212" s="87"/>
    </row>
    <row r="213" spans="1:10" ht="15" customHeight="1" x14ac:dyDescent="0.15">
      <c r="A213" s="83"/>
      <c r="B213" s="83"/>
      <c r="C213" s="83"/>
      <c r="D213" s="83"/>
      <c r="E213" s="81"/>
      <c r="F213" s="81"/>
      <c r="G213" s="81"/>
      <c r="H213" s="87"/>
      <c r="I213" s="87"/>
      <c r="J213" s="87"/>
    </row>
    <row r="214" spans="1:10" ht="15" customHeight="1" x14ac:dyDescent="0.15">
      <c r="A214" s="80"/>
      <c r="B214" s="80"/>
      <c r="C214" s="80"/>
      <c r="D214" s="80"/>
      <c r="E214" s="81"/>
      <c r="F214" s="81"/>
      <c r="G214" s="81"/>
      <c r="H214" s="88"/>
      <c r="I214" s="88"/>
      <c r="J214" s="88"/>
    </row>
    <row r="215" spans="1:10" ht="15" customHeight="1" x14ac:dyDescent="0.15">
      <c r="A215" s="80"/>
      <c r="B215" s="80"/>
      <c r="C215" s="80"/>
      <c r="D215" s="80"/>
      <c r="E215" s="81"/>
      <c r="F215" s="81"/>
      <c r="G215" s="81"/>
      <c r="H215" s="88"/>
      <c r="I215" s="88"/>
      <c r="J215" s="88"/>
    </row>
    <row r="216" spans="1:10" ht="15" customHeight="1" x14ac:dyDescent="0.15">
      <c r="A216" s="80"/>
      <c r="B216" s="80"/>
      <c r="C216" s="80"/>
      <c r="D216" s="80"/>
      <c r="E216" s="81"/>
      <c r="F216" s="81"/>
      <c r="G216" s="81"/>
      <c r="H216" s="88"/>
      <c r="I216" s="88"/>
      <c r="J216" s="88"/>
    </row>
    <row r="217" spans="1:10" ht="15" customHeight="1" x14ac:dyDescent="0.15">
      <c r="A217" s="80"/>
      <c r="B217" s="80"/>
      <c r="C217" s="80"/>
      <c r="D217" s="80"/>
      <c r="E217" s="81"/>
      <c r="F217" s="81"/>
      <c r="G217" s="81"/>
      <c r="H217" s="88"/>
      <c r="I217" s="88"/>
      <c r="J217" s="88"/>
    </row>
    <row r="218" spans="1:10" ht="15" customHeight="1" x14ac:dyDescent="0.15">
      <c r="A218" s="80"/>
      <c r="B218" s="80"/>
      <c r="C218" s="80"/>
      <c r="D218" s="80"/>
      <c r="E218" s="81"/>
      <c r="F218" s="81"/>
      <c r="G218" s="81"/>
      <c r="H218" s="88"/>
      <c r="I218" s="88"/>
      <c r="J218" s="88"/>
    </row>
    <row r="219" spans="1:10" ht="15" customHeight="1" x14ac:dyDescent="0.15">
      <c r="A219" s="80"/>
      <c r="B219" s="80"/>
      <c r="C219" s="80"/>
      <c r="D219" s="80"/>
      <c r="E219" s="81"/>
      <c r="F219" s="81"/>
      <c r="G219" s="81"/>
      <c r="H219" s="88"/>
      <c r="I219" s="88"/>
      <c r="J219" s="88"/>
    </row>
    <row r="220" spans="1:10" ht="15" customHeight="1" x14ac:dyDescent="0.15">
      <c r="A220" s="80"/>
      <c r="B220" s="80"/>
      <c r="C220" s="80"/>
      <c r="D220" s="80"/>
      <c r="E220" s="81"/>
      <c r="F220" s="81"/>
      <c r="G220" s="81"/>
      <c r="H220" s="88"/>
      <c r="I220" s="88"/>
      <c r="J220" s="88"/>
    </row>
    <row r="221" spans="1:10" ht="15" customHeight="1" x14ac:dyDescent="0.15">
      <c r="A221" s="80"/>
      <c r="B221" s="80"/>
      <c r="C221" s="80"/>
      <c r="D221" s="80"/>
      <c r="E221" s="81"/>
      <c r="F221" s="81"/>
      <c r="G221" s="81"/>
      <c r="H221" s="87"/>
      <c r="I221" s="87"/>
      <c r="J221" s="87"/>
    </row>
    <row r="222" spans="1:10" ht="15" customHeight="1" x14ac:dyDescent="0.15">
      <c r="A222" s="90"/>
      <c r="B222" s="90"/>
      <c r="C222" s="90"/>
      <c r="D222" s="90"/>
      <c r="G222" s="81"/>
      <c r="H222" s="88"/>
      <c r="I222" s="88"/>
      <c r="J222" s="88"/>
    </row>
    <row r="223" spans="1:10" ht="15" customHeight="1" x14ac:dyDescent="0.15">
      <c r="A223" s="80"/>
      <c r="B223" s="80"/>
      <c r="C223" s="80"/>
      <c r="D223" s="80"/>
      <c r="E223" s="81"/>
      <c r="F223" s="81"/>
      <c r="G223" s="81"/>
      <c r="H223" s="86"/>
      <c r="I223" s="86"/>
      <c r="J223" s="86"/>
    </row>
    <row r="224" spans="1:10" ht="15" customHeight="1" x14ac:dyDescent="0.15">
      <c r="G224" s="81"/>
    </row>
    <row r="225" spans="1:15" ht="15" customHeight="1" x14ac:dyDescent="0.15">
      <c r="A225" s="89"/>
      <c r="B225" s="89"/>
      <c r="C225" s="89"/>
      <c r="D225" s="89"/>
      <c r="G225" s="81"/>
      <c r="H225" s="87"/>
      <c r="I225" s="87"/>
      <c r="J225" s="87"/>
    </row>
    <row r="226" spans="1:15" ht="15" customHeight="1" x14ac:dyDescent="0.15">
      <c r="A226" s="90"/>
      <c r="B226" s="90"/>
      <c r="C226" s="90"/>
      <c r="D226" s="90"/>
      <c r="G226" s="81"/>
      <c r="H226" s="86"/>
      <c r="I226" s="86"/>
      <c r="J226" s="86"/>
    </row>
    <row r="227" spans="1:15" ht="15" customHeight="1" x14ac:dyDescent="0.15">
      <c r="A227" s="89"/>
      <c r="B227" s="89"/>
      <c r="C227" s="89"/>
      <c r="D227" s="89"/>
      <c r="G227" s="81"/>
      <c r="H227" s="86"/>
      <c r="I227" s="86"/>
      <c r="J227" s="86"/>
    </row>
    <row r="228" spans="1:15" ht="15" customHeight="1" x14ac:dyDescent="0.15">
      <c r="A228" s="90"/>
      <c r="B228" s="90"/>
      <c r="C228" s="90"/>
      <c r="D228" s="90"/>
      <c r="G228" s="81"/>
      <c r="H228" s="86"/>
      <c r="I228" s="86"/>
      <c r="J228" s="86"/>
    </row>
    <row r="229" spans="1:15" ht="15" customHeight="1" x14ac:dyDescent="0.15">
      <c r="A229" s="89"/>
      <c r="B229" s="89"/>
      <c r="C229" s="89"/>
      <c r="D229" s="89"/>
      <c r="G229" s="81"/>
      <c r="H229" s="87"/>
      <c r="I229" s="87"/>
      <c r="J229" s="87"/>
    </row>
    <row r="230" spans="1:15" ht="15" customHeight="1" x14ac:dyDescent="0.15">
      <c r="A230" s="89"/>
      <c r="B230" s="89"/>
      <c r="C230" s="89"/>
      <c r="D230" s="89"/>
      <c r="G230" s="81"/>
      <c r="H230" s="87"/>
      <c r="I230" s="87"/>
      <c r="J230" s="87"/>
    </row>
    <row r="231" spans="1:15" ht="15" customHeight="1" x14ac:dyDescent="0.15">
      <c r="A231" s="89"/>
      <c r="B231" s="89"/>
      <c r="C231" s="89"/>
      <c r="D231" s="89"/>
      <c r="G231" s="81"/>
      <c r="H231" s="86"/>
      <c r="I231" s="86"/>
      <c r="J231" s="86"/>
    </row>
    <row r="232" spans="1:15" s="79" customFormat="1" ht="15" customHeight="1" x14ac:dyDescent="0.15">
      <c r="A232" s="89"/>
      <c r="B232" s="89"/>
      <c r="C232" s="89"/>
      <c r="D232" s="89"/>
      <c r="E232" s="76"/>
      <c r="F232" s="76"/>
      <c r="G232" s="81"/>
      <c r="H232" s="87"/>
      <c r="I232" s="87"/>
      <c r="J232" s="87"/>
      <c r="L232" s="5"/>
      <c r="M232" s="5"/>
      <c r="N232" s="5"/>
      <c r="O232" s="5"/>
    </row>
    <row r="233" spans="1:15" s="79" customFormat="1" ht="15" customHeight="1" x14ac:dyDescent="0.15">
      <c r="A233" s="89"/>
      <c r="B233" s="89"/>
      <c r="C233" s="89"/>
      <c r="D233" s="89"/>
      <c r="E233" s="76"/>
      <c r="F233" s="76"/>
      <c r="G233" s="81"/>
      <c r="H233" s="87"/>
      <c r="I233" s="87"/>
      <c r="J233" s="87"/>
      <c r="L233" s="5"/>
      <c r="M233" s="5"/>
      <c r="N233" s="5"/>
      <c r="O233" s="5"/>
    </row>
    <row r="234" spans="1:15" s="79" customFormat="1" ht="15" customHeight="1" x14ac:dyDescent="0.15">
      <c r="A234" s="89"/>
      <c r="B234" s="89"/>
      <c r="C234" s="89"/>
      <c r="D234" s="89"/>
      <c r="E234" s="76"/>
      <c r="F234" s="76"/>
      <c r="G234" s="81"/>
      <c r="H234" s="87"/>
      <c r="I234" s="87"/>
      <c r="J234" s="87"/>
      <c r="L234" s="5"/>
      <c r="M234" s="5"/>
      <c r="N234" s="5"/>
      <c r="O234" s="5"/>
    </row>
    <row r="235" spans="1:15" s="79" customFormat="1" ht="15" customHeight="1" x14ac:dyDescent="0.15">
      <c r="A235" s="80"/>
      <c r="B235" s="80"/>
      <c r="C235" s="80"/>
      <c r="D235" s="80"/>
      <c r="E235" s="76"/>
      <c r="F235" s="76"/>
      <c r="G235" s="81"/>
      <c r="H235" s="87"/>
      <c r="I235" s="87"/>
      <c r="J235" s="87"/>
      <c r="L235" s="5"/>
      <c r="M235" s="5"/>
      <c r="N235" s="5"/>
      <c r="O235" s="5"/>
    </row>
    <row r="236" spans="1:15" s="79" customFormat="1" ht="15" customHeight="1" x14ac:dyDescent="0.15">
      <c r="A236" s="84"/>
      <c r="B236" s="84"/>
      <c r="C236" s="84"/>
      <c r="D236" s="84"/>
      <c r="E236" s="76"/>
      <c r="F236" s="76"/>
      <c r="G236" s="81"/>
      <c r="H236" s="78"/>
      <c r="I236" s="78"/>
      <c r="J236" s="78"/>
      <c r="L236" s="5"/>
      <c r="M236" s="5"/>
      <c r="N236" s="5"/>
      <c r="O236" s="5"/>
    </row>
    <row r="237" spans="1:15" s="79" customFormat="1" ht="15" customHeight="1" x14ac:dyDescent="0.15">
      <c r="A237" s="80"/>
      <c r="B237" s="80"/>
      <c r="C237" s="80"/>
      <c r="D237" s="80"/>
      <c r="E237" s="76"/>
      <c r="F237" s="76"/>
      <c r="G237" s="81"/>
      <c r="H237" s="78"/>
      <c r="I237" s="78"/>
      <c r="J237" s="78"/>
      <c r="L237" s="5"/>
      <c r="M237" s="5"/>
      <c r="N237" s="5"/>
      <c r="O237" s="5"/>
    </row>
    <row r="238" spans="1:15" s="79" customFormat="1" ht="15" customHeight="1" x14ac:dyDescent="0.15">
      <c r="A238" s="83"/>
      <c r="B238" s="83"/>
      <c r="C238" s="83"/>
      <c r="D238" s="83"/>
      <c r="E238" s="76"/>
      <c r="F238" s="76"/>
      <c r="G238" s="81"/>
      <c r="H238" s="78"/>
      <c r="I238" s="78"/>
      <c r="J238" s="78"/>
      <c r="L238" s="5"/>
      <c r="M238" s="5"/>
      <c r="N238" s="5"/>
      <c r="O238" s="5"/>
    </row>
    <row r="239" spans="1:15" s="79" customFormat="1" ht="15" customHeight="1" x14ac:dyDescent="0.15">
      <c r="A239" s="5"/>
      <c r="B239" s="5"/>
      <c r="C239" s="5"/>
      <c r="D239" s="5"/>
      <c r="E239" s="81"/>
      <c r="F239" s="81"/>
      <c r="G239" s="81"/>
      <c r="H239" s="87"/>
      <c r="I239" s="87"/>
      <c r="J239" s="87"/>
      <c r="L239" s="5"/>
      <c r="M239" s="5"/>
      <c r="N239" s="5"/>
      <c r="O239" s="5"/>
    </row>
    <row r="240" spans="1:15" s="79" customFormat="1" ht="15" customHeight="1" x14ac:dyDescent="0.15">
      <c r="A240" s="83"/>
      <c r="B240" s="83"/>
      <c r="C240" s="83"/>
      <c r="D240" s="83"/>
      <c r="E240" s="81"/>
      <c r="F240" s="81"/>
      <c r="G240" s="81"/>
      <c r="H240" s="87"/>
      <c r="I240" s="87"/>
      <c r="J240" s="87"/>
      <c r="L240" s="5"/>
      <c r="M240" s="5"/>
      <c r="N240" s="5"/>
      <c r="O240" s="5"/>
    </row>
    <row r="241" spans="1:15" s="79" customFormat="1" ht="15" customHeight="1" x14ac:dyDescent="0.15">
      <c r="A241" s="5"/>
      <c r="B241" s="5"/>
      <c r="C241" s="5"/>
      <c r="D241" s="5"/>
      <c r="E241" s="81"/>
      <c r="F241" s="81"/>
      <c r="G241" s="81"/>
      <c r="H241" s="87"/>
      <c r="I241" s="87"/>
      <c r="J241" s="87"/>
      <c r="L241" s="5"/>
      <c r="M241" s="5"/>
      <c r="N241" s="5"/>
      <c r="O241" s="5"/>
    </row>
    <row r="242" spans="1:15" s="79" customFormat="1" ht="15" customHeight="1" x14ac:dyDescent="0.15">
      <c r="A242" s="5"/>
      <c r="B242" s="5"/>
      <c r="C242" s="5"/>
      <c r="D242" s="5"/>
      <c r="E242" s="81"/>
      <c r="F242" s="81"/>
      <c r="G242" s="81"/>
      <c r="H242" s="87"/>
      <c r="I242" s="87"/>
      <c r="J242" s="87"/>
      <c r="L242" s="5"/>
      <c r="M242" s="5"/>
      <c r="N242" s="5"/>
      <c r="O242" s="5"/>
    </row>
    <row r="243" spans="1:15" s="79" customFormat="1" ht="15" customHeight="1" x14ac:dyDescent="0.15">
      <c r="A243" s="5"/>
      <c r="B243" s="5"/>
      <c r="C243" s="5"/>
      <c r="D243" s="5"/>
      <c r="E243" s="81"/>
      <c r="F243" s="81"/>
      <c r="G243" s="81"/>
      <c r="H243" s="87"/>
      <c r="I243" s="87"/>
      <c r="J243" s="87"/>
      <c r="L243" s="5"/>
      <c r="M243" s="5"/>
      <c r="N243" s="5"/>
      <c r="O243" s="5"/>
    </row>
    <row r="244" spans="1:15" s="79" customFormat="1" ht="15" customHeight="1" x14ac:dyDescent="0.15">
      <c r="A244" s="5"/>
      <c r="B244" s="5"/>
      <c r="C244" s="5"/>
      <c r="D244" s="5"/>
      <c r="E244" s="81"/>
      <c r="F244" s="81"/>
      <c r="G244" s="81"/>
      <c r="H244" s="87"/>
      <c r="I244" s="87"/>
      <c r="J244" s="87"/>
      <c r="L244" s="5"/>
      <c r="M244" s="5"/>
      <c r="N244" s="5"/>
      <c r="O244" s="5"/>
    </row>
    <row r="245" spans="1:15" s="79" customFormat="1" ht="15" customHeight="1" x14ac:dyDescent="0.15">
      <c r="A245" s="80"/>
      <c r="B245" s="80"/>
      <c r="C245" s="80"/>
      <c r="D245" s="80"/>
      <c r="E245" s="81"/>
      <c r="F245" s="81"/>
      <c r="G245" s="81"/>
      <c r="H245" s="87"/>
      <c r="I245" s="87"/>
      <c r="J245" s="87"/>
      <c r="L245" s="5"/>
      <c r="M245" s="5"/>
      <c r="N245" s="5"/>
      <c r="O245" s="5"/>
    </row>
    <row r="246" spans="1:15" s="79" customFormat="1" ht="15" customHeight="1" x14ac:dyDescent="0.15">
      <c r="A246" s="90"/>
      <c r="B246" s="90"/>
      <c r="C246" s="90"/>
      <c r="D246" s="90"/>
      <c r="E246" s="76"/>
      <c r="F246" s="76"/>
      <c r="G246" s="81"/>
      <c r="H246" s="86"/>
      <c r="I246" s="86"/>
      <c r="J246" s="86"/>
      <c r="L246" s="5"/>
      <c r="M246" s="5"/>
      <c r="N246" s="5"/>
      <c r="O246" s="5"/>
    </row>
    <row r="247" spans="1:15" s="79" customFormat="1" ht="15" customHeight="1" x14ac:dyDescent="0.15">
      <c r="A247" s="5"/>
      <c r="B247" s="5"/>
      <c r="C247" s="5"/>
      <c r="D247" s="5"/>
      <c r="E247" s="76"/>
      <c r="F247" s="76"/>
      <c r="G247" s="81"/>
      <c r="H247" s="86"/>
      <c r="I247" s="86"/>
      <c r="J247" s="86"/>
      <c r="L247" s="5"/>
      <c r="M247" s="5"/>
      <c r="N247" s="5"/>
      <c r="O247" s="5"/>
    </row>
    <row r="248" spans="1:15" s="79" customFormat="1" ht="15" customHeight="1" x14ac:dyDescent="0.15">
      <c r="A248" s="5"/>
      <c r="B248" s="5"/>
      <c r="C248" s="5"/>
      <c r="D248" s="5"/>
      <c r="E248" s="76"/>
      <c r="F248" s="76"/>
      <c r="G248" s="81"/>
      <c r="H248" s="86"/>
      <c r="I248" s="86"/>
      <c r="J248" s="86"/>
      <c r="L248" s="5"/>
      <c r="M248" s="5"/>
      <c r="N248" s="5"/>
      <c r="O248" s="5"/>
    </row>
    <row r="249" spans="1:15" s="79" customFormat="1" ht="15" customHeight="1" x14ac:dyDescent="0.15">
      <c r="A249" s="90"/>
      <c r="B249" s="90"/>
      <c r="C249" s="90"/>
      <c r="D249" s="90"/>
      <c r="E249" s="76"/>
      <c r="F249" s="76"/>
      <c r="G249" s="81"/>
      <c r="H249" s="78"/>
      <c r="I249" s="78"/>
      <c r="J249" s="78"/>
      <c r="L249" s="5"/>
      <c r="M249" s="5"/>
      <c r="N249" s="5"/>
      <c r="O249" s="5"/>
    </row>
    <row r="250" spans="1:15" s="79" customFormat="1" ht="15" customHeight="1" x14ac:dyDescent="0.15">
      <c r="A250" s="84"/>
      <c r="B250" s="84"/>
      <c r="C250" s="84"/>
      <c r="D250" s="84"/>
      <c r="E250" s="76"/>
      <c r="F250" s="76"/>
      <c r="G250" s="81"/>
      <c r="H250" s="78"/>
      <c r="I250" s="78"/>
      <c r="J250" s="78"/>
      <c r="L250" s="5"/>
      <c r="M250" s="5"/>
      <c r="N250" s="5"/>
      <c r="O250" s="5"/>
    </row>
    <row r="251" spans="1:15" s="79" customFormat="1" ht="15" customHeight="1" x14ac:dyDescent="0.15">
      <c r="A251" s="5"/>
      <c r="B251" s="5"/>
      <c r="C251" s="5"/>
      <c r="D251" s="5"/>
      <c r="E251" s="76"/>
      <c r="F251" s="76"/>
      <c r="G251" s="81"/>
      <c r="H251" s="88"/>
      <c r="I251" s="88"/>
      <c r="J251" s="88"/>
      <c r="L251" s="5"/>
      <c r="M251" s="5"/>
      <c r="N251" s="5"/>
      <c r="O251" s="5"/>
    </row>
    <row r="252" spans="1:15" s="79" customFormat="1" ht="15" customHeight="1" x14ac:dyDescent="0.15">
      <c r="A252" s="90"/>
      <c r="B252" s="90"/>
      <c r="C252" s="90"/>
      <c r="D252" s="90"/>
      <c r="E252" s="76"/>
      <c r="F252" s="76"/>
      <c r="G252" s="81"/>
      <c r="H252" s="82"/>
      <c r="I252" s="82"/>
      <c r="J252" s="82"/>
      <c r="L252" s="5"/>
      <c r="M252" s="5"/>
      <c r="N252" s="5"/>
      <c r="O252" s="5"/>
    </row>
    <row r="253" spans="1:15" s="79" customFormat="1" ht="15" customHeight="1" x14ac:dyDescent="0.15">
      <c r="A253" s="5"/>
      <c r="B253" s="5"/>
      <c r="C253" s="5"/>
      <c r="D253" s="5"/>
      <c r="E253" s="76"/>
      <c r="F253" s="76"/>
      <c r="G253" s="81"/>
      <c r="H253" s="87"/>
      <c r="I253" s="87"/>
      <c r="J253" s="87"/>
      <c r="L253" s="5"/>
      <c r="M253" s="5"/>
      <c r="N253" s="5"/>
      <c r="O253" s="5"/>
    </row>
    <row r="254" spans="1:15" s="79" customFormat="1" ht="15" customHeight="1" x14ac:dyDescent="0.15">
      <c r="A254" s="80"/>
      <c r="B254" s="80"/>
      <c r="C254" s="80"/>
      <c r="D254" s="80"/>
      <c r="E254" s="76"/>
      <c r="F254" s="76"/>
      <c r="G254" s="81"/>
      <c r="H254" s="88"/>
      <c r="I254" s="88"/>
      <c r="J254" s="88"/>
      <c r="L254" s="5"/>
      <c r="M254" s="5"/>
      <c r="N254" s="5"/>
      <c r="O254" s="5"/>
    </row>
    <row r="255" spans="1:15" s="79" customFormat="1" ht="15" customHeight="1" x14ac:dyDescent="0.15">
      <c r="A255" s="80"/>
      <c r="B255" s="80"/>
      <c r="C255" s="80"/>
      <c r="D255" s="80"/>
      <c r="E255" s="76"/>
      <c r="F255" s="76"/>
      <c r="G255" s="81"/>
      <c r="H255" s="88"/>
      <c r="I255" s="88"/>
      <c r="J255" s="88"/>
      <c r="L255" s="5"/>
      <c r="M255" s="5"/>
      <c r="N255" s="5"/>
      <c r="O255" s="5"/>
    </row>
    <row r="256" spans="1:15" s="79" customFormat="1" ht="15" customHeight="1" x14ac:dyDescent="0.15">
      <c r="A256" s="83"/>
      <c r="B256" s="83"/>
      <c r="C256" s="83"/>
      <c r="D256" s="83"/>
      <c r="E256" s="76"/>
      <c r="F256" s="76"/>
      <c r="G256" s="81"/>
      <c r="H256" s="78"/>
      <c r="I256" s="78"/>
      <c r="J256" s="78"/>
      <c r="L256" s="5"/>
      <c r="M256" s="5"/>
      <c r="N256" s="5"/>
      <c r="O256" s="5"/>
    </row>
    <row r="257" spans="1:15" s="79" customFormat="1" ht="15" customHeight="1" x14ac:dyDescent="0.15">
      <c r="A257" s="80"/>
      <c r="B257" s="80"/>
      <c r="C257" s="80"/>
      <c r="D257" s="80"/>
      <c r="E257" s="76"/>
      <c r="F257" s="76"/>
      <c r="G257" s="81"/>
      <c r="H257" s="82"/>
      <c r="I257" s="82"/>
      <c r="J257" s="82"/>
      <c r="L257" s="5"/>
      <c r="M257" s="5"/>
      <c r="N257" s="5"/>
      <c r="O257" s="5"/>
    </row>
    <row r="258" spans="1:15" s="79" customFormat="1" ht="15" customHeight="1" x14ac:dyDescent="0.15">
      <c r="A258" s="80"/>
      <c r="B258" s="80"/>
      <c r="C258" s="80"/>
      <c r="D258" s="80"/>
      <c r="E258" s="76"/>
      <c r="F258" s="76"/>
      <c r="G258" s="81"/>
      <c r="H258" s="82"/>
      <c r="I258" s="82"/>
      <c r="J258" s="82"/>
      <c r="L258" s="5"/>
      <c r="M258" s="5"/>
      <c r="N258" s="5"/>
      <c r="O258" s="5"/>
    </row>
    <row r="259" spans="1:15" s="79" customFormat="1" ht="15" customHeight="1" x14ac:dyDescent="0.15">
      <c r="A259" s="5"/>
      <c r="B259" s="5"/>
      <c r="C259" s="5"/>
      <c r="D259" s="5"/>
      <c r="E259" s="76"/>
      <c r="F259" s="76"/>
      <c r="G259" s="81"/>
      <c r="H259" s="78"/>
      <c r="I259" s="78"/>
      <c r="J259" s="78"/>
      <c r="L259" s="5"/>
      <c r="M259" s="5"/>
      <c r="N259" s="5"/>
      <c r="O259" s="5"/>
    </row>
    <row r="260" spans="1:15" s="79" customFormat="1" ht="15" customHeight="1" x14ac:dyDescent="0.15">
      <c r="A260" s="83"/>
      <c r="B260" s="83"/>
      <c r="C260" s="83"/>
      <c r="D260" s="83"/>
      <c r="E260" s="76"/>
      <c r="F260" s="76"/>
      <c r="G260" s="81"/>
      <c r="H260" s="87"/>
      <c r="I260" s="87"/>
      <c r="J260" s="87"/>
      <c r="L260" s="5"/>
      <c r="M260" s="5"/>
      <c r="N260" s="5"/>
      <c r="O260" s="5"/>
    </row>
    <row r="261" spans="1:15" s="79" customFormat="1" ht="15" customHeight="1" x14ac:dyDescent="0.15">
      <c r="A261" s="80"/>
      <c r="B261" s="80"/>
      <c r="C261" s="80"/>
      <c r="D261" s="80"/>
      <c r="E261" s="76"/>
      <c r="F261" s="76"/>
      <c r="G261" s="81"/>
      <c r="H261" s="87"/>
      <c r="I261" s="87"/>
      <c r="J261" s="87"/>
      <c r="L261" s="5"/>
      <c r="M261" s="5"/>
      <c r="N261" s="5"/>
      <c r="O261" s="5"/>
    </row>
    <row r="262" spans="1:15" s="79" customFormat="1" ht="15" customHeight="1" x14ac:dyDescent="0.15">
      <c r="A262" s="80"/>
      <c r="B262" s="80"/>
      <c r="C262" s="80"/>
      <c r="D262" s="80"/>
      <c r="E262" s="76"/>
      <c r="F262" s="76"/>
      <c r="G262" s="81"/>
      <c r="H262" s="82"/>
      <c r="I262" s="82"/>
      <c r="J262" s="82"/>
      <c r="L262" s="5"/>
      <c r="M262" s="5"/>
      <c r="N262" s="5"/>
      <c r="O262" s="5"/>
    </row>
    <row r="263" spans="1:15" s="79" customFormat="1" ht="15" customHeight="1" x14ac:dyDescent="0.15">
      <c r="A263" s="5"/>
      <c r="B263" s="5"/>
      <c r="C263" s="5"/>
      <c r="D263" s="5"/>
      <c r="E263" s="76"/>
      <c r="F263" s="76"/>
      <c r="G263" s="81"/>
      <c r="H263" s="78"/>
      <c r="I263" s="78"/>
      <c r="J263" s="78"/>
      <c r="L263" s="5"/>
      <c r="M263" s="5"/>
      <c r="N263" s="5"/>
      <c r="O263" s="5"/>
    </row>
    <row r="264" spans="1:15" s="79" customFormat="1" ht="15" customHeight="1" x14ac:dyDescent="0.15">
      <c r="A264" s="5"/>
      <c r="B264" s="5"/>
      <c r="C264" s="5"/>
      <c r="D264" s="5"/>
      <c r="E264" s="76"/>
      <c r="F264" s="76"/>
      <c r="G264" s="81"/>
      <c r="H264" s="78"/>
      <c r="I264" s="78"/>
      <c r="J264" s="78"/>
      <c r="L264" s="5"/>
      <c r="M264" s="5"/>
      <c r="N264" s="5"/>
      <c r="O264" s="5"/>
    </row>
    <row r="265" spans="1:15" s="79" customFormat="1" ht="15" customHeight="1" x14ac:dyDescent="0.15">
      <c r="A265" s="90"/>
      <c r="B265" s="90"/>
      <c r="C265" s="90"/>
      <c r="D265" s="90"/>
      <c r="E265" s="76"/>
      <c r="F265" s="76"/>
      <c r="G265" s="81"/>
      <c r="H265" s="82"/>
      <c r="I265" s="82"/>
      <c r="J265" s="82"/>
      <c r="L265" s="5"/>
      <c r="M265" s="5"/>
      <c r="N265" s="5"/>
      <c r="O265" s="5"/>
    </row>
    <row r="266" spans="1:15" s="79" customFormat="1" ht="15" customHeight="1" x14ac:dyDescent="0.15">
      <c r="A266" s="90"/>
      <c r="B266" s="90"/>
      <c r="C266" s="90"/>
      <c r="D266" s="90"/>
      <c r="E266" s="76"/>
      <c r="F266" s="76"/>
      <c r="G266" s="81"/>
      <c r="H266" s="82"/>
      <c r="I266" s="82"/>
      <c r="J266" s="82"/>
      <c r="L266" s="5"/>
      <c r="M266" s="5"/>
      <c r="N266" s="5"/>
      <c r="O266" s="5"/>
    </row>
    <row r="267" spans="1:15" s="79" customFormat="1" ht="15" customHeight="1" x14ac:dyDescent="0.15">
      <c r="A267" s="5"/>
      <c r="B267" s="5"/>
      <c r="C267" s="5"/>
      <c r="D267" s="5"/>
      <c r="E267" s="76"/>
      <c r="F267" s="76"/>
      <c r="G267" s="81"/>
      <c r="H267" s="78"/>
      <c r="I267" s="78"/>
      <c r="J267" s="78"/>
      <c r="L267" s="5"/>
      <c r="M267" s="5"/>
      <c r="N267" s="5"/>
      <c r="O267" s="5"/>
    </row>
    <row r="268" spans="1:15" s="79" customFormat="1" ht="15" customHeight="1" x14ac:dyDescent="0.15">
      <c r="A268" s="80"/>
      <c r="B268" s="80"/>
      <c r="C268" s="80"/>
      <c r="D268" s="80"/>
      <c r="E268" s="76"/>
      <c r="F268" s="76"/>
      <c r="G268" s="81"/>
      <c r="H268" s="88"/>
      <c r="I268" s="88"/>
      <c r="J268" s="88"/>
      <c r="L268" s="5"/>
      <c r="M268" s="5"/>
      <c r="N268" s="5"/>
      <c r="O268" s="5"/>
    </row>
    <row r="269" spans="1:15" s="79" customFormat="1" ht="15" customHeight="1" x14ac:dyDescent="0.15">
      <c r="A269" s="80"/>
      <c r="B269" s="80"/>
      <c r="C269" s="80"/>
      <c r="D269" s="80"/>
      <c r="E269" s="76"/>
      <c r="F269" s="76"/>
      <c r="G269" s="81"/>
      <c r="H269" s="88"/>
      <c r="I269" s="88"/>
      <c r="J269" s="88"/>
      <c r="L269" s="5"/>
      <c r="M269" s="5"/>
      <c r="N269" s="5"/>
      <c r="O269" s="5"/>
    </row>
    <row r="270" spans="1:15" s="79" customFormat="1" ht="15" customHeight="1" x14ac:dyDescent="0.15">
      <c r="A270" s="80"/>
      <c r="B270" s="80"/>
      <c r="C270" s="80"/>
      <c r="D270" s="80"/>
      <c r="E270" s="76"/>
      <c r="F270" s="76"/>
      <c r="G270" s="81"/>
      <c r="H270" s="88"/>
      <c r="I270" s="88"/>
      <c r="J270" s="88"/>
      <c r="L270" s="5"/>
      <c r="M270" s="5"/>
      <c r="N270" s="5"/>
      <c r="O270" s="5"/>
    </row>
    <row r="271" spans="1:15" s="79" customFormat="1" ht="15" customHeight="1" x14ac:dyDescent="0.15">
      <c r="A271" s="80"/>
      <c r="B271" s="80"/>
      <c r="C271" s="80"/>
      <c r="D271" s="80"/>
      <c r="E271" s="76"/>
      <c r="F271" s="76"/>
      <c r="G271" s="81"/>
      <c r="H271" s="88"/>
      <c r="I271" s="88"/>
      <c r="J271" s="88"/>
      <c r="L271" s="5"/>
      <c r="M271" s="5"/>
      <c r="N271" s="5"/>
      <c r="O271" s="5"/>
    </row>
    <row r="272" spans="1:15" s="79" customFormat="1" ht="15" customHeight="1" x14ac:dyDescent="0.15">
      <c r="A272" s="80"/>
      <c r="B272" s="80"/>
      <c r="C272" s="80"/>
      <c r="D272" s="80"/>
      <c r="E272" s="76"/>
      <c r="F272" s="76"/>
      <c r="G272" s="81"/>
      <c r="H272" s="78"/>
      <c r="I272" s="78"/>
      <c r="J272" s="78"/>
      <c r="L272" s="5"/>
      <c r="M272" s="5"/>
      <c r="N272" s="5"/>
      <c r="O272" s="5"/>
    </row>
    <row r="273" spans="1:15" s="79" customFormat="1" ht="15" customHeight="1" x14ac:dyDescent="0.15">
      <c r="A273" s="80"/>
      <c r="B273" s="80"/>
      <c r="C273" s="80"/>
      <c r="D273" s="80"/>
      <c r="E273" s="76"/>
      <c r="F273" s="76"/>
      <c r="G273" s="81"/>
      <c r="H273" s="82"/>
      <c r="I273" s="82"/>
      <c r="J273" s="82"/>
      <c r="L273" s="5"/>
      <c r="M273" s="5"/>
      <c r="N273" s="5"/>
      <c r="O273" s="5"/>
    </row>
    <row r="274" spans="1:15" s="79" customFormat="1" ht="15" customHeight="1" x14ac:dyDescent="0.15">
      <c r="A274" s="80"/>
      <c r="B274" s="80"/>
      <c r="C274" s="80"/>
      <c r="D274" s="80"/>
      <c r="E274" s="76"/>
      <c r="F274" s="76"/>
      <c r="G274" s="81"/>
      <c r="H274" s="82"/>
      <c r="I274" s="82"/>
      <c r="J274" s="82"/>
      <c r="L274" s="5"/>
      <c r="M274" s="5"/>
      <c r="N274" s="5"/>
      <c r="O274" s="5"/>
    </row>
    <row r="275" spans="1:15" s="79" customFormat="1" ht="15" customHeight="1" x14ac:dyDescent="0.15">
      <c r="A275" s="80"/>
      <c r="B275" s="80"/>
      <c r="C275" s="80"/>
      <c r="D275" s="80"/>
      <c r="E275" s="76"/>
      <c r="F275" s="76"/>
      <c r="G275" s="81"/>
      <c r="H275" s="82"/>
      <c r="I275" s="82"/>
      <c r="J275" s="82"/>
      <c r="L275" s="5"/>
      <c r="M275" s="5"/>
      <c r="N275" s="5"/>
      <c r="O275" s="5"/>
    </row>
    <row r="276" spans="1:15" s="79" customFormat="1" ht="15" customHeight="1" x14ac:dyDescent="0.15">
      <c r="A276" s="83"/>
      <c r="B276" s="83"/>
      <c r="C276" s="83"/>
      <c r="D276" s="83"/>
      <c r="E276" s="76"/>
      <c r="F276" s="76"/>
      <c r="G276" s="81"/>
      <c r="H276" s="78"/>
      <c r="I276" s="78"/>
      <c r="J276" s="78"/>
      <c r="L276" s="5"/>
      <c r="M276" s="5"/>
      <c r="N276" s="5"/>
      <c r="O276" s="5"/>
    </row>
    <row r="277" spans="1:15" s="79" customFormat="1" ht="15" customHeight="1" x14ac:dyDescent="0.15">
      <c r="A277" s="5"/>
      <c r="B277" s="5"/>
      <c r="C277" s="5"/>
      <c r="D277" s="5"/>
      <c r="E277" s="76"/>
      <c r="F277" s="76"/>
      <c r="G277" s="81"/>
      <c r="H277" s="87"/>
      <c r="I277" s="87"/>
      <c r="J277" s="87"/>
      <c r="L277" s="5"/>
      <c r="M277" s="5"/>
      <c r="N277" s="5"/>
      <c r="O277" s="5"/>
    </row>
    <row r="278" spans="1:15" s="79" customFormat="1" ht="15" customHeight="1" x14ac:dyDescent="0.15">
      <c r="A278" s="5"/>
      <c r="B278" s="5"/>
      <c r="C278" s="5"/>
      <c r="D278" s="5"/>
      <c r="E278" s="76"/>
      <c r="F278" s="76"/>
      <c r="G278" s="81"/>
      <c r="H278" s="78"/>
      <c r="I278" s="78"/>
      <c r="J278" s="78"/>
      <c r="L278" s="5"/>
      <c r="M278" s="5"/>
      <c r="N278" s="5"/>
      <c r="O278" s="5"/>
    </row>
    <row r="279" spans="1:15" s="79" customFormat="1" ht="15" customHeight="1" x14ac:dyDescent="0.15">
      <c r="A279" s="83"/>
      <c r="B279" s="83"/>
      <c r="C279" s="83"/>
      <c r="D279" s="83"/>
      <c r="E279" s="76"/>
      <c r="F279" s="76"/>
      <c r="G279" s="81"/>
      <c r="H279" s="87"/>
      <c r="I279" s="87"/>
      <c r="J279" s="87"/>
      <c r="L279" s="5"/>
      <c r="M279" s="5"/>
      <c r="N279" s="5"/>
      <c r="O279" s="5"/>
    </row>
    <row r="280" spans="1:15" s="79" customFormat="1" ht="15" customHeight="1" x14ac:dyDescent="0.15">
      <c r="A280" s="83"/>
      <c r="B280" s="83"/>
      <c r="C280" s="83"/>
      <c r="D280" s="83"/>
      <c r="E280" s="76"/>
      <c r="F280" s="76"/>
      <c r="G280" s="81"/>
      <c r="H280" s="87"/>
      <c r="I280" s="87"/>
      <c r="J280" s="87"/>
      <c r="L280" s="5"/>
      <c r="M280" s="5"/>
      <c r="N280" s="5"/>
      <c r="O280" s="5"/>
    </row>
    <row r="281" spans="1:15" s="79" customFormat="1" ht="15" customHeight="1" x14ac:dyDescent="0.15">
      <c r="A281" s="83"/>
      <c r="B281" s="83"/>
      <c r="C281" s="83"/>
      <c r="D281" s="83"/>
      <c r="E281" s="76"/>
      <c r="F281" s="76"/>
      <c r="G281" s="81"/>
      <c r="H281" s="87"/>
      <c r="I281" s="87"/>
      <c r="J281" s="87"/>
      <c r="L281" s="5"/>
      <c r="M281" s="5"/>
      <c r="N281" s="5"/>
      <c r="O281" s="5"/>
    </row>
    <row r="282" spans="1:15" s="79" customFormat="1" ht="15" customHeight="1" x14ac:dyDescent="0.15">
      <c r="A282" s="83"/>
      <c r="B282" s="83"/>
      <c r="C282" s="83"/>
      <c r="D282" s="83"/>
      <c r="E282" s="76"/>
      <c r="F282" s="76"/>
      <c r="G282" s="81"/>
      <c r="H282" s="87"/>
      <c r="I282" s="87"/>
      <c r="J282" s="87"/>
      <c r="L282" s="5"/>
      <c r="M282" s="5"/>
      <c r="N282" s="5"/>
      <c r="O282" s="5"/>
    </row>
    <row r="283" spans="1:15" s="79" customFormat="1" ht="15" customHeight="1" x14ac:dyDescent="0.15">
      <c r="A283" s="90"/>
      <c r="B283" s="90"/>
      <c r="C283" s="90"/>
      <c r="D283" s="90"/>
      <c r="E283" s="76"/>
      <c r="F283" s="76"/>
      <c r="G283" s="81"/>
      <c r="H283" s="82"/>
      <c r="I283" s="82"/>
      <c r="J283" s="82"/>
      <c r="L283" s="5"/>
      <c r="M283" s="5"/>
      <c r="N283" s="5"/>
      <c r="O283" s="5"/>
    </row>
    <row r="284" spans="1:15" s="79" customFormat="1" ht="15" customHeight="1" x14ac:dyDescent="0.15">
      <c r="A284" s="90"/>
      <c r="B284" s="90"/>
      <c r="C284" s="90"/>
      <c r="D284" s="90"/>
      <c r="E284" s="76"/>
      <c r="F284" s="76"/>
      <c r="G284" s="81"/>
      <c r="H284" s="82"/>
      <c r="I284" s="82"/>
      <c r="J284" s="82"/>
      <c r="L284" s="5"/>
      <c r="M284" s="5"/>
      <c r="N284" s="5"/>
      <c r="O284" s="5"/>
    </row>
    <row r="285" spans="1:15" s="79" customFormat="1" ht="15" customHeight="1" x14ac:dyDescent="0.15">
      <c r="A285" s="90"/>
      <c r="B285" s="90"/>
      <c r="C285" s="90"/>
      <c r="D285" s="90"/>
      <c r="E285" s="76"/>
      <c r="F285" s="76"/>
      <c r="G285" s="81"/>
      <c r="H285" s="82"/>
      <c r="I285" s="82"/>
      <c r="J285" s="82"/>
      <c r="L285" s="5"/>
      <c r="M285" s="5"/>
      <c r="N285" s="5"/>
      <c r="O285" s="5"/>
    </row>
    <row r="286" spans="1:15" s="79" customFormat="1" ht="15" customHeight="1" x14ac:dyDescent="0.15">
      <c r="A286" s="90"/>
      <c r="B286" s="90"/>
      <c r="C286" s="90"/>
      <c r="D286" s="90"/>
      <c r="E286" s="76"/>
      <c r="F286" s="76"/>
      <c r="G286" s="81"/>
      <c r="H286" s="82"/>
      <c r="I286" s="82"/>
      <c r="J286" s="82"/>
      <c r="L286" s="5"/>
      <c r="M286" s="5"/>
      <c r="N286" s="5"/>
      <c r="O286" s="5"/>
    </row>
    <row r="287" spans="1:15" s="79" customFormat="1" ht="15" customHeight="1" x14ac:dyDescent="0.15">
      <c r="A287" s="89"/>
      <c r="B287" s="89"/>
      <c r="C287" s="89"/>
      <c r="D287" s="89"/>
      <c r="E287" s="76"/>
      <c r="F287" s="76"/>
      <c r="G287" s="81"/>
      <c r="H287" s="78"/>
      <c r="I287" s="78"/>
      <c r="J287" s="78"/>
      <c r="L287" s="5"/>
      <c r="M287" s="5"/>
      <c r="N287" s="5"/>
      <c r="O287" s="5"/>
    </row>
    <row r="288" spans="1:15" s="79" customFormat="1" ht="15" customHeight="1" x14ac:dyDescent="0.15">
      <c r="A288" s="5"/>
      <c r="B288" s="5"/>
      <c r="C288" s="5"/>
      <c r="D288" s="5"/>
      <c r="E288" s="76"/>
      <c r="F288" s="76"/>
      <c r="G288" s="81"/>
      <c r="H288" s="78"/>
      <c r="I288" s="78"/>
      <c r="J288" s="78"/>
      <c r="L288" s="5"/>
      <c r="M288" s="5"/>
      <c r="N288" s="5"/>
      <c r="O288" s="5"/>
    </row>
    <row r="289" spans="1:15" s="79" customFormat="1" ht="15" customHeight="1" x14ac:dyDescent="0.15">
      <c r="A289" s="5"/>
      <c r="B289" s="5"/>
      <c r="C289" s="5"/>
      <c r="D289" s="5"/>
      <c r="E289" s="76"/>
      <c r="F289" s="76"/>
      <c r="G289" s="81"/>
      <c r="H289" s="78"/>
      <c r="I289" s="78"/>
      <c r="J289" s="78"/>
      <c r="L289" s="5"/>
      <c r="M289" s="5"/>
      <c r="N289" s="5"/>
      <c r="O289" s="5"/>
    </row>
    <row r="290" spans="1:15" s="79" customFormat="1" ht="15" customHeight="1" x14ac:dyDescent="0.15">
      <c r="A290" s="83"/>
      <c r="B290" s="83"/>
      <c r="C290" s="83"/>
      <c r="D290" s="83"/>
      <c r="E290" s="76"/>
      <c r="F290" s="76"/>
      <c r="G290" s="81"/>
      <c r="H290" s="78"/>
      <c r="I290" s="78"/>
      <c r="J290" s="78"/>
      <c r="L290" s="5"/>
      <c r="M290" s="5"/>
      <c r="N290" s="5"/>
      <c r="O290" s="5"/>
    </row>
    <row r="291" spans="1:15" s="79" customFormat="1" ht="15" customHeight="1" x14ac:dyDescent="0.15">
      <c r="A291" s="80"/>
      <c r="B291" s="80"/>
      <c r="C291" s="80"/>
      <c r="D291" s="80"/>
      <c r="E291" s="76"/>
      <c r="F291" s="76"/>
      <c r="G291" s="81"/>
      <c r="H291" s="88"/>
      <c r="I291" s="88"/>
      <c r="J291" s="88"/>
      <c r="L291" s="5"/>
      <c r="M291" s="5"/>
      <c r="N291" s="5"/>
      <c r="O291" s="5"/>
    </row>
    <row r="292" spans="1:15" s="79" customFormat="1" ht="15" customHeight="1" x14ac:dyDescent="0.15">
      <c r="A292" s="80"/>
      <c r="B292" s="80"/>
      <c r="C292" s="80"/>
      <c r="D292" s="80"/>
      <c r="E292" s="76"/>
      <c r="F292" s="76"/>
      <c r="G292" s="81"/>
      <c r="H292" s="88"/>
      <c r="I292" s="88"/>
      <c r="J292" s="88"/>
      <c r="L292" s="5"/>
      <c r="M292" s="5"/>
      <c r="N292" s="5"/>
      <c r="O292" s="5"/>
    </row>
    <row r="293" spans="1:15" s="79" customFormat="1" ht="15" customHeight="1" x14ac:dyDescent="0.15">
      <c r="A293" s="80"/>
      <c r="B293" s="80"/>
      <c r="C293" s="80"/>
      <c r="D293" s="80"/>
      <c r="E293" s="76"/>
      <c r="F293" s="76"/>
      <c r="G293" s="81"/>
      <c r="H293" s="88"/>
      <c r="I293" s="88"/>
      <c r="J293" s="88"/>
      <c r="L293" s="5"/>
      <c r="M293" s="5"/>
      <c r="N293" s="5"/>
      <c r="O293" s="5"/>
    </row>
    <row r="294" spans="1:15" s="79" customFormat="1" ht="15" customHeight="1" x14ac:dyDescent="0.15">
      <c r="A294" s="89"/>
      <c r="B294" s="89"/>
      <c r="C294" s="89"/>
      <c r="D294" s="89"/>
      <c r="E294" s="76"/>
      <c r="F294" s="76"/>
      <c r="G294" s="81"/>
      <c r="H294" s="87"/>
      <c r="I294" s="87"/>
      <c r="J294" s="87"/>
      <c r="L294" s="5"/>
      <c r="M294" s="5"/>
      <c r="N294" s="5"/>
      <c r="O294" s="5"/>
    </row>
    <row r="295" spans="1:15" s="79" customFormat="1" ht="15" customHeight="1" x14ac:dyDescent="0.15">
      <c r="A295" s="80"/>
      <c r="B295" s="80"/>
      <c r="C295" s="80"/>
      <c r="D295" s="80"/>
      <c r="E295" s="76"/>
      <c r="F295" s="76"/>
      <c r="G295" s="81"/>
      <c r="H295" s="88"/>
      <c r="I295" s="88"/>
      <c r="J295" s="88"/>
      <c r="L295" s="5"/>
      <c r="M295" s="5"/>
      <c r="N295" s="5"/>
      <c r="O295" s="5"/>
    </row>
    <row r="296" spans="1:15" ht="15" customHeight="1" x14ac:dyDescent="0.15">
      <c r="A296" s="80"/>
      <c r="B296" s="80"/>
      <c r="C296" s="80"/>
      <c r="D296" s="80"/>
      <c r="G296" s="81"/>
    </row>
    <row r="297" spans="1:15" ht="15" customHeight="1" x14ac:dyDescent="0.15">
      <c r="A297" s="80"/>
      <c r="B297" s="80"/>
      <c r="C297" s="80"/>
      <c r="D297" s="80"/>
      <c r="G297" s="81"/>
      <c r="H297" s="82"/>
      <c r="I297" s="82"/>
      <c r="J297" s="82"/>
    </row>
    <row r="298" spans="1:15" ht="15" customHeight="1" x14ac:dyDescent="0.15">
      <c r="A298" s="80"/>
      <c r="B298" s="80"/>
      <c r="C298" s="80"/>
      <c r="D298" s="80"/>
      <c r="G298" s="81"/>
    </row>
    <row r="299" spans="1:15" ht="15" customHeight="1" x14ac:dyDescent="0.15">
      <c r="A299" s="80"/>
      <c r="B299" s="80"/>
      <c r="C299" s="80"/>
      <c r="D299" s="80"/>
      <c r="G299" s="81"/>
    </row>
    <row r="300" spans="1:15" ht="15" customHeight="1" x14ac:dyDescent="0.15">
      <c r="A300" s="80"/>
      <c r="B300" s="80"/>
      <c r="C300" s="80"/>
      <c r="D300" s="80"/>
      <c r="G300" s="81"/>
      <c r="H300" s="82"/>
      <c r="I300" s="82"/>
      <c r="J300" s="82"/>
    </row>
    <row r="301" spans="1:15" ht="15" customHeight="1" x14ac:dyDescent="0.15">
      <c r="A301" s="80"/>
      <c r="B301" s="80"/>
      <c r="C301" s="80"/>
      <c r="D301" s="80"/>
      <c r="G301" s="81"/>
      <c r="H301" s="82"/>
      <c r="I301" s="82"/>
      <c r="J301" s="82"/>
    </row>
    <row r="302" spans="1:15" ht="15" customHeight="1" x14ac:dyDescent="0.15">
      <c r="G302" s="81"/>
    </row>
    <row r="303" spans="1:15" ht="15" customHeight="1" x14ac:dyDescent="0.15">
      <c r="G303" s="81"/>
    </row>
    <row r="304" spans="1:15" ht="15" customHeight="1" x14ac:dyDescent="0.15">
      <c r="G304" s="81"/>
      <c r="H304" s="87"/>
      <c r="I304" s="87"/>
      <c r="J304" s="87"/>
    </row>
    <row r="305" spans="1:15" ht="15" customHeight="1" x14ac:dyDescent="0.15">
      <c r="A305" s="83"/>
      <c r="B305" s="83"/>
      <c r="C305" s="83"/>
      <c r="D305" s="83"/>
      <c r="G305" s="81"/>
      <c r="H305" s="87"/>
      <c r="I305" s="87"/>
      <c r="J305" s="87"/>
    </row>
    <row r="306" spans="1:15" ht="15" customHeight="1" x14ac:dyDescent="0.15">
      <c r="A306" s="83"/>
      <c r="B306" s="83"/>
      <c r="C306" s="83"/>
      <c r="D306" s="83"/>
      <c r="G306" s="81"/>
      <c r="H306" s="87"/>
      <c r="I306" s="87"/>
      <c r="J306" s="87"/>
    </row>
    <row r="307" spans="1:15" ht="15" customHeight="1" x14ac:dyDescent="0.15">
      <c r="A307" s="83"/>
      <c r="B307" s="83"/>
      <c r="C307" s="83"/>
      <c r="D307" s="83"/>
      <c r="G307" s="81"/>
      <c r="H307" s="87"/>
      <c r="I307" s="87"/>
      <c r="J307" s="87"/>
    </row>
    <row r="308" spans="1:15" ht="15" customHeight="1" x14ac:dyDescent="0.15">
      <c r="A308" s="83"/>
      <c r="B308" s="83"/>
      <c r="C308" s="83"/>
      <c r="D308" s="83"/>
      <c r="G308" s="81"/>
      <c r="H308" s="87"/>
      <c r="I308" s="87"/>
      <c r="J308" s="87"/>
    </row>
    <row r="309" spans="1:15" ht="15" customHeight="1" x14ac:dyDescent="0.15">
      <c r="G309" s="81"/>
      <c r="H309" s="87"/>
      <c r="I309" s="87"/>
      <c r="J309" s="87"/>
    </row>
    <row r="310" spans="1:15" ht="15" customHeight="1" x14ac:dyDescent="0.15">
      <c r="G310" s="81"/>
      <c r="H310" s="87"/>
      <c r="I310" s="87"/>
      <c r="J310" s="87"/>
    </row>
    <row r="311" spans="1:15" ht="15" customHeight="1" x14ac:dyDescent="0.15">
      <c r="G311" s="81"/>
    </row>
    <row r="312" spans="1:15" s="79" customFormat="1" ht="15" customHeight="1" x14ac:dyDescent="0.15">
      <c r="A312" s="90"/>
      <c r="B312" s="90"/>
      <c r="C312" s="90"/>
      <c r="D312" s="90"/>
      <c r="E312" s="76"/>
      <c r="F312" s="76"/>
      <c r="G312" s="81"/>
      <c r="H312" s="82"/>
      <c r="I312" s="82"/>
      <c r="J312" s="82"/>
      <c r="L312" s="5"/>
      <c r="M312" s="5"/>
      <c r="N312" s="5"/>
      <c r="O312" s="5"/>
    </row>
    <row r="313" spans="1:15" s="79" customFormat="1" ht="15" customHeight="1" x14ac:dyDescent="0.15">
      <c r="A313" s="84"/>
      <c r="B313" s="84"/>
      <c r="C313" s="84"/>
      <c r="D313" s="84"/>
      <c r="E313" s="76"/>
      <c r="F313" s="76"/>
      <c r="G313" s="81"/>
      <c r="H313" s="82"/>
      <c r="I313" s="82"/>
      <c r="J313" s="82"/>
      <c r="L313" s="5"/>
      <c r="M313" s="5"/>
      <c r="N313" s="5"/>
      <c r="O313" s="5"/>
    </row>
    <row r="314" spans="1:15" s="79" customFormat="1" ht="15" customHeight="1" x14ac:dyDescent="0.15">
      <c r="A314" s="90"/>
      <c r="B314" s="90"/>
      <c r="C314" s="90"/>
      <c r="D314" s="90"/>
      <c r="E314" s="76"/>
      <c r="F314" s="76"/>
      <c r="G314" s="81"/>
      <c r="H314" s="82"/>
      <c r="I314" s="82"/>
      <c r="J314" s="82"/>
      <c r="L314" s="5"/>
      <c r="M314" s="5"/>
      <c r="N314" s="5"/>
      <c r="O314" s="5"/>
    </row>
    <row r="315" spans="1:15" s="79" customFormat="1" ht="15" customHeight="1" x14ac:dyDescent="0.15">
      <c r="A315" s="5"/>
      <c r="B315" s="5"/>
      <c r="C315" s="5"/>
      <c r="D315" s="5"/>
      <c r="E315" s="76"/>
      <c r="F315" s="76"/>
      <c r="G315" s="81"/>
      <c r="H315" s="78"/>
      <c r="I315" s="78"/>
      <c r="J315" s="78"/>
      <c r="L315" s="5"/>
      <c r="M315" s="5"/>
      <c r="N315" s="5"/>
      <c r="O315" s="5"/>
    </row>
    <row r="316" spans="1:15" s="79" customFormat="1" ht="15" customHeight="1" x14ac:dyDescent="0.15">
      <c r="A316" s="5"/>
      <c r="B316" s="5"/>
      <c r="C316" s="5"/>
      <c r="D316" s="5"/>
      <c r="E316" s="76"/>
      <c r="F316" s="76"/>
      <c r="G316" s="81"/>
      <c r="H316" s="78"/>
      <c r="I316" s="78"/>
      <c r="J316" s="78"/>
      <c r="L316" s="5"/>
      <c r="M316" s="5"/>
      <c r="N316" s="5"/>
      <c r="O316" s="5"/>
    </row>
    <row r="317" spans="1:15" s="79" customFormat="1" ht="15" customHeight="1" x14ac:dyDescent="0.15">
      <c r="A317" s="5"/>
      <c r="B317" s="5"/>
      <c r="C317" s="5"/>
      <c r="D317" s="5"/>
      <c r="E317" s="76"/>
      <c r="F317" s="76"/>
      <c r="G317" s="81"/>
      <c r="H317" s="78"/>
      <c r="I317" s="78"/>
      <c r="J317" s="78"/>
      <c r="L317" s="5"/>
      <c r="M317" s="5"/>
      <c r="N317" s="5"/>
      <c r="O317" s="5"/>
    </row>
    <row r="318" spans="1:15" s="79" customFormat="1" ht="15" customHeight="1" x14ac:dyDescent="0.15">
      <c r="A318" s="83"/>
      <c r="B318" s="83"/>
      <c r="C318" s="83"/>
      <c r="D318" s="83"/>
      <c r="E318" s="76"/>
      <c r="F318" s="76"/>
      <c r="G318" s="81"/>
      <c r="H318" s="78"/>
      <c r="I318" s="78"/>
      <c r="J318" s="78"/>
      <c r="L318" s="5"/>
      <c r="M318" s="5"/>
      <c r="N318" s="5"/>
      <c r="O318" s="5"/>
    </row>
    <row r="319" spans="1:15" s="79" customFormat="1" ht="15" customHeight="1" x14ac:dyDescent="0.15">
      <c r="A319" s="5"/>
      <c r="B319" s="5"/>
      <c r="C319" s="5"/>
      <c r="D319" s="5"/>
      <c r="E319" s="76"/>
      <c r="F319" s="76"/>
      <c r="G319" s="81"/>
      <c r="H319" s="88"/>
      <c r="I319" s="88"/>
      <c r="J319" s="88"/>
      <c r="L319" s="5"/>
      <c r="M319" s="5"/>
      <c r="N319" s="5"/>
      <c r="O319" s="5"/>
    </row>
    <row r="320" spans="1:15" s="79" customFormat="1" ht="15" customHeight="1" x14ac:dyDescent="0.15">
      <c r="A320" s="80"/>
      <c r="B320" s="80"/>
      <c r="C320" s="80"/>
      <c r="D320" s="80"/>
      <c r="E320" s="76"/>
      <c r="F320" s="76"/>
      <c r="G320" s="81"/>
      <c r="H320" s="88"/>
      <c r="I320" s="88"/>
      <c r="J320" s="88"/>
      <c r="L320" s="5"/>
      <c r="M320" s="5"/>
      <c r="N320" s="5"/>
      <c r="O320" s="5"/>
    </row>
    <row r="321" spans="1:15" s="79" customFormat="1" ht="15" customHeight="1" x14ac:dyDescent="0.15">
      <c r="A321" s="80"/>
      <c r="B321" s="80"/>
      <c r="C321" s="80"/>
      <c r="D321" s="80"/>
      <c r="E321" s="76"/>
      <c r="F321" s="76"/>
      <c r="G321" s="81"/>
      <c r="H321" s="78"/>
      <c r="I321" s="78"/>
      <c r="J321" s="78"/>
      <c r="L321" s="5"/>
      <c r="M321" s="5"/>
      <c r="N321" s="5"/>
      <c r="O321" s="5"/>
    </row>
    <row r="322" spans="1:15" s="79" customFormat="1" ht="15" customHeight="1" x14ac:dyDescent="0.15">
      <c r="A322" s="80"/>
      <c r="B322" s="80"/>
      <c r="C322" s="80"/>
      <c r="D322" s="80"/>
      <c r="E322" s="76"/>
      <c r="F322" s="76"/>
      <c r="G322" s="81"/>
      <c r="H322" s="78"/>
      <c r="I322" s="78"/>
      <c r="J322" s="78"/>
      <c r="L322" s="5"/>
      <c r="M322" s="5"/>
      <c r="N322" s="5"/>
      <c r="O322" s="5"/>
    </row>
    <row r="323" spans="1:15" s="79" customFormat="1" ht="15" customHeight="1" x14ac:dyDescent="0.15">
      <c r="A323" s="83"/>
      <c r="B323" s="83"/>
      <c r="C323" s="83"/>
      <c r="D323" s="83"/>
      <c r="E323" s="76"/>
      <c r="F323" s="76"/>
      <c r="G323" s="81"/>
      <c r="H323" s="78"/>
      <c r="I323" s="78"/>
      <c r="J323" s="78"/>
      <c r="L323" s="5"/>
      <c r="M323" s="5"/>
      <c r="N323" s="5"/>
      <c r="O323" s="5"/>
    </row>
    <row r="324" spans="1:15" s="79" customFormat="1" ht="15" customHeight="1" x14ac:dyDescent="0.15">
      <c r="A324" s="83"/>
      <c r="B324" s="83"/>
      <c r="C324" s="83"/>
      <c r="D324" s="83"/>
      <c r="E324" s="76"/>
      <c r="F324" s="76"/>
      <c r="G324" s="81"/>
      <c r="H324" s="87"/>
      <c r="I324" s="87"/>
      <c r="J324" s="87"/>
      <c r="L324" s="5"/>
      <c r="M324" s="5"/>
      <c r="N324" s="5"/>
      <c r="O324" s="5"/>
    </row>
    <row r="325" spans="1:15" s="79" customFormat="1" ht="15" customHeight="1" x14ac:dyDescent="0.15">
      <c r="A325" s="83"/>
      <c r="B325" s="83"/>
      <c r="C325" s="83"/>
      <c r="D325" s="83"/>
      <c r="E325" s="76"/>
      <c r="F325" s="76"/>
      <c r="G325" s="81"/>
      <c r="H325" s="87"/>
      <c r="I325" s="87"/>
      <c r="J325" s="87"/>
      <c r="L325" s="5"/>
      <c r="M325" s="5"/>
      <c r="N325" s="5"/>
      <c r="O325" s="5"/>
    </row>
    <row r="326" spans="1:15" s="79" customFormat="1" ht="15" customHeight="1" x14ac:dyDescent="0.15">
      <c r="A326" s="83"/>
      <c r="B326" s="83"/>
      <c r="C326" s="83"/>
      <c r="D326" s="83"/>
      <c r="E326" s="76"/>
      <c r="F326" s="76"/>
      <c r="G326" s="81"/>
      <c r="H326" s="87"/>
      <c r="I326" s="87"/>
      <c r="J326" s="87"/>
      <c r="L326" s="5"/>
      <c r="M326" s="5"/>
      <c r="N326" s="5"/>
      <c r="O326" s="5"/>
    </row>
    <row r="327" spans="1:15" s="79" customFormat="1" ht="15" customHeight="1" x14ac:dyDescent="0.15">
      <c r="A327" s="83"/>
      <c r="B327" s="83"/>
      <c r="C327" s="83"/>
      <c r="D327" s="83"/>
      <c r="E327" s="76"/>
      <c r="F327" s="76"/>
      <c r="G327" s="81"/>
      <c r="H327" s="87"/>
      <c r="I327" s="87"/>
      <c r="J327" s="87"/>
      <c r="L327" s="5"/>
      <c r="M327" s="5"/>
      <c r="N327" s="5"/>
      <c r="O327" s="5"/>
    </row>
    <row r="328" spans="1:15" ht="15" customHeight="1" x14ac:dyDescent="0.15">
      <c r="G328" s="81"/>
    </row>
    <row r="329" spans="1:15" ht="15" customHeight="1" x14ac:dyDescent="0.15">
      <c r="G329" s="81"/>
      <c r="H329" s="87"/>
      <c r="I329" s="87"/>
      <c r="J329" s="87"/>
    </row>
    <row r="330" spans="1:15" ht="15" customHeight="1" x14ac:dyDescent="0.15">
      <c r="G330" s="81"/>
    </row>
    <row r="331" spans="1:15" ht="15" customHeight="1" x14ac:dyDescent="0.15">
      <c r="G331" s="81"/>
    </row>
    <row r="332" spans="1:15" ht="15" customHeight="1" x14ac:dyDescent="0.15">
      <c r="G332" s="81"/>
    </row>
    <row r="333" spans="1:15" ht="15" customHeight="1" x14ac:dyDescent="0.15">
      <c r="A333" s="84"/>
      <c r="B333" s="84"/>
      <c r="C333" s="84"/>
      <c r="D333" s="84"/>
      <c r="G333" s="81"/>
      <c r="H333" s="82"/>
      <c r="I333" s="82"/>
      <c r="J333" s="82"/>
    </row>
    <row r="334" spans="1:15" ht="15" customHeight="1" x14ac:dyDescent="0.15">
      <c r="A334" s="90"/>
      <c r="B334" s="90"/>
      <c r="C334" s="90"/>
      <c r="D334" s="90"/>
      <c r="G334" s="81"/>
      <c r="H334" s="82"/>
      <c r="I334" s="82"/>
      <c r="J334" s="82"/>
    </row>
    <row r="335" spans="1:15" ht="15" customHeight="1" x14ac:dyDescent="0.15">
      <c r="A335" s="89"/>
      <c r="B335" s="89"/>
      <c r="C335" s="89"/>
      <c r="D335" s="89"/>
      <c r="G335" s="81"/>
    </row>
    <row r="336" spans="1:15" ht="15" customHeight="1" x14ac:dyDescent="0.15">
      <c r="G336" s="81"/>
    </row>
    <row r="337" spans="1:15" ht="15" customHeight="1" x14ac:dyDescent="0.15">
      <c r="G337" s="81"/>
    </row>
    <row r="338" spans="1:15" ht="15" customHeight="1" x14ac:dyDescent="0.15">
      <c r="A338" s="83"/>
      <c r="B338" s="83"/>
      <c r="C338" s="83"/>
      <c r="D338" s="83"/>
      <c r="G338" s="81"/>
    </row>
    <row r="339" spans="1:15" ht="15" customHeight="1" x14ac:dyDescent="0.15">
      <c r="A339" s="80"/>
      <c r="B339" s="80"/>
      <c r="C339" s="80"/>
      <c r="D339" s="80"/>
      <c r="G339" s="81"/>
      <c r="H339" s="88"/>
      <c r="I339" s="88"/>
      <c r="J339" s="88"/>
    </row>
    <row r="340" spans="1:15" ht="15" customHeight="1" x14ac:dyDescent="0.15">
      <c r="A340" s="80"/>
      <c r="B340" s="80"/>
      <c r="C340" s="80"/>
      <c r="D340" s="80"/>
      <c r="G340" s="81"/>
      <c r="H340" s="88"/>
      <c r="I340" s="88"/>
      <c r="J340" s="88"/>
    </row>
    <row r="341" spans="1:15" ht="15" customHeight="1" x14ac:dyDescent="0.15">
      <c r="A341" s="80"/>
      <c r="B341" s="80"/>
      <c r="C341" s="80"/>
      <c r="D341" s="80"/>
      <c r="G341" s="81"/>
      <c r="H341" s="88"/>
      <c r="I341" s="88"/>
      <c r="J341" s="88"/>
    </row>
    <row r="342" spans="1:15" ht="15" customHeight="1" x14ac:dyDescent="0.15">
      <c r="A342" s="80"/>
      <c r="B342" s="80"/>
      <c r="C342" s="80"/>
      <c r="D342" s="80"/>
      <c r="G342" s="81"/>
      <c r="H342" s="88"/>
      <c r="I342" s="88"/>
      <c r="J342" s="88"/>
    </row>
    <row r="343" spans="1:15" ht="15" customHeight="1" x14ac:dyDescent="0.15">
      <c r="A343" s="80"/>
      <c r="B343" s="80"/>
      <c r="C343" s="80"/>
      <c r="D343" s="80"/>
      <c r="G343" s="81"/>
    </row>
    <row r="344" spans="1:15" s="79" customFormat="1" ht="15" customHeight="1" x14ac:dyDescent="0.15">
      <c r="A344" s="80"/>
      <c r="B344" s="80"/>
      <c r="C344" s="80"/>
      <c r="D344" s="80"/>
      <c r="E344" s="76"/>
      <c r="F344" s="76"/>
      <c r="G344" s="81"/>
      <c r="H344" s="88"/>
      <c r="I344" s="88"/>
      <c r="J344" s="88"/>
      <c r="L344" s="5"/>
      <c r="M344" s="5"/>
      <c r="N344" s="5"/>
      <c r="O344" s="5"/>
    </row>
    <row r="345" spans="1:15" s="79" customFormat="1" ht="15" customHeight="1" x14ac:dyDescent="0.15">
      <c r="A345" s="5"/>
      <c r="B345" s="5"/>
      <c r="C345" s="5"/>
      <c r="D345" s="5"/>
      <c r="E345" s="76"/>
      <c r="F345" s="76"/>
      <c r="G345" s="81"/>
      <c r="H345" s="88"/>
      <c r="I345" s="88"/>
      <c r="J345" s="88"/>
      <c r="L345" s="5"/>
      <c r="M345" s="5"/>
      <c r="N345" s="5"/>
      <c r="O345" s="5"/>
    </row>
    <row r="346" spans="1:15" s="79" customFormat="1" ht="15" customHeight="1" x14ac:dyDescent="0.15">
      <c r="A346" s="80"/>
      <c r="B346" s="80"/>
      <c r="C346" s="80"/>
      <c r="D346" s="80"/>
      <c r="E346" s="76"/>
      <c r="F346" s="76"/>
      <c r="G346" s="81"/>
      <c r="H346" s="78"/>
      <c r="I346" s="78"/>
      <c r="J346" s="78"/>
      <c r="L346" s="5"/>
      <c r="M346" s="5"/>
      <c r="N346" s="5"/>
      <c r="O346" s="5"/>
    </row>
    <row r="347" spans="1:15" s="79" customFormat="1" ht="15" customHeight="1" x14ac:dyDescent="0.15">
      <c r="A347" s="5"/>
      <c r="B347" s="5"/>
      <c r="C347" s="5"/>
      <c r="D347" s="5"/>
      <c r="E347" s="76"/>
      <c r="F347" s="76"/>
      <c r="G347" s="81"/>
      <c r="H347" s="78"/>
      <c r="I347" s="78"/>
      <c r="J347" s="78"/>
      <c r="L347" s="5"/>
      <c r="M347" s="5"/>
      <c r="N347" s="5"/>
      <c r="O347" s="5"/>
    </row>
    <row r="348" spans="1:15" s="79" customFormat="1" ht="15" customHeight="1" x14ac:dyDescent="0.15">
      <c r="A348" s="80"/>
      <c r="B348" s="80"/>
      <c r="C348" s="80"/>
      <c r="D348" s="80"/>
      <c r="E348" s="76"/>
      <c r="F348" s="76"/>
      <c r="G348" s="81"/>
      <c r="H348" s="82"/>
      <c r="I348" s="82"/>
      <c r="J348" s="82"/>
      <c r="L348" s="5"/>
      <c r="M348" s="5"/>
      <c r="N348" s="5"/>
      <c r="O348" s="5"/>
    </row>
    <row r="349" spans="1:15" s="79" customFormat="1" ht="15" customHeight="1" x14ac:dyDescent="0.15">
      <c r="A349" s="80"/>
      <c r="B349" s="80"/>
      <c r="C349" s="80"/>
      <c r="D349" s="80"/>
      <c r="E349" s="76"/>
      <c r="F349" s="76"/>
      <c r="G349" s="81"/>
      <c r="H349" s="82"/>
      <c r="I349" s="82"/>
      <c r="J349" s="82"/>
      <c r="L349" s="5"/>
      <c r="M349" s="5"/>
      <c r="N349" s="5"/>
      <c r="O349" s="5"/>
    </row>
    <row r="350" spans="1:15" s="79" customFormat="1" ht="15" customHeight="1" x14ac:dyDescent="0.15">
      <c r="A350" s="80"/>
      <c r="B350" s="80"/>
      <c r="C350" s="80"/>
      <c r="D350" s="80"/>
      <c r="E350" s="76"/>
      <c r="F350" s="76"/>
      <c r="G350" s="81"/>
      <c r="H350" s="82"/>
      <c r="I350" s="82"/>
      <c r="J350" s="82"/>
      <c r="L350" s="5"/>
      <c r="M350" s="5"/>
      <c r="N350" s="5"/>
      <c r="O350" s="5"/>
    </row>
    <row r="351" spans="1:15" s="79" customFormat="1" ht="15" customHeight="1" x14ac:dyDescent="0.15">
      <c r="A351" s="5"/>
      <c r="B351" s="5"/>
      <c r="C351" s="5"/>
      <c r="D351" s="5"/>
      <c r="E351" s="76"/>
      <c r="F351" s="76"/>
      <c r="G351" s="81"/>
      <c r="H351" s="87"/>
      <c r="I351" s="87"/>
      <c r="J351" s="87"/>
      <c r="L351" s="5"/>
      <c r="M351" s="5"/>
      <c r="N351" s="5"/>
      <c r="O351" s="5"/>
    </row>
    <row r="352" spans="1:15" s="79" customFormat="1" ht="15" customHeight="1" x14ac:dyDescent="0.15">
      <c r="A352" s="5"/>
      <c r="B352" s="5"/>
      <c r="C352" s="5"/>
      <c r="D352" s="5"/>
      <c r="E352" s="76"/>
      <c r="F352" s="76"/>
      <c r="G352" s="81"/>
      <c r="H352" s="87"/>
      <c r="I352" s="87"/>
      <c r="J352" s="87"/>
      <c r="L352" s="5"/>
      <c r="M352" s="5"/>
      <c r="N352" s="5"/>
      <c r="O352" s="5"/>
    </row>
    <row r="353" spans="1:15" s="79" customFormat="1" ht="15" customHeight="1" x14ac:dyDescent="0.15">
      <c r="A353" s="5"/>
      <c r="B353" s="5"/>
      <c r="C353" s="5"/>
      <c r="D353" s="5"/>
      <c r="E353" s="76"/>
      <c r="F353" s="76"/>
      <c r="G353" s="81"/>
      <c r="H353" s="78"/>
      <c r="I353" s="78"/>
      <c r="J353" s="78"/>
      <c r="L353" s="5"/>
      <c r="M353" s="5"/>
      <c r="N353" s="5"/>
      <c r="O353" s="5"/>
    </row>
    <row r="354" spans="1:15" s="79" customFormat="1" ht="15" customHeight="1" x14ac:dyDescent="0.15">
      <c r="A354" s="5"/>
      <c r="B354" s="5"/>
      <c r="C354" s="5"/>
      <c r="D354" s="5"/>
      <c r="E354" s="76"/>
      <c r="F354" s="76"/>
      <c r="G354" s="81"/>
      <c r="H354" s="78"/>
      <c r="I354" s="78"/>
      <c r="J354" s="78"/>
      <c r="L354" s="5"/>
      <c r="M354" s="5"/>
      <c r="N354" s="5"/>
      <c r="O354" s="5"/>
    </row>
    <row r="355" spans="1:15" s="79" customFormat="1" ht="15" customHeight="1" x14ac:dyDescent="0.15">
      <c r="A355" s="5"/>
      <c r="B355" s="5"/>
      <c r="C355" s="5"/>
      <c r="D355" s="5"/>
      <c r="E355" s="76"/>
      <c r="F355" s="76"/>
      <c r="G355" s="81"/>
      <c r="H355" s="78"/>
      <c r="I355" s="78"/>
      <c r="J355" s="78"/>
      <c r="L355" s="5"/>
      <c r="M355" s="5"/>
      <c r="N355" s="5"/>
      <c r="O355" s="5"/>
    </row>
    <row r="356" spans="1:15" s="79" customFormat="1" ht="15" customHeight="1" x14ac:dyDescent="0.15">
      <c r="A356" s="83"/>
      <c r="B356" s="83"/>
      <c r="C356" s="83"/>
      <c r="D356" s="83"/>
      <c r="E356" s="76"/>
      <c r="F356" s="76"/>
      <c r="G356" s="81"/>
      <c r="H356" s="87"/>
      <c r="I356" s="87"/>
      <c r="J356" s="87"/>
      <c r="L356" s="5"/>
      <c r="M356" s="5"/>
      <c r="N356" s="5"/>
      <c r="O356" s="5"/>
    </row>
    <row r="357" spans="1:15" s="79" customFormat="1" ht="15" customHeight="1" x14ac:dyDescent="0.15">
      <c r="A357" s="5"/>
      <c r="B357" s="5"/>
      <c r="C357" s="5"/>
      <c r="D357" s="5"/>
      <c r="E357" s="76"/>
      <c r="F357" s="76"/>
      <c r="G357" s="81"/>
      <c r="H357" s="78"/>
      <c r="I357" s="78"/>
      <c r="J357" s="78"/>
      <c r="L357" s="5"/>
      <c r="M357" s="5"/>
      <c r="N357" s="5"/>
      <c r="O357" s="5"/>
    </row>
    <row r="358" spans="1:15" s="79" customFormat="1" ht="15" customHeight="1" x14ac:dyDescent="0.15">
      <c r="A358" s="83"/>
      <c r="B358" s="83"/>
      <c r="C358" s="83"/>
      <c r="D358" s="83"/>
      <c r="E358" s="76"/>
      <c r="F358" s="76"/>
      <c r="G358" s="81"/>
      <c r="H358" s="87"/>
      <c r="I358" s="87"/>
      <c r="J358" s="87"/>
      <c r="L358" s="5"/>
      <c r="M358" s="5"/>
      <c r="N358" s="5"/>
      <c r="O358" s="5"/>
    </row>
    <row r="359" spans="1:15" s="79" customFormat="1" ht="15" customHeight="1" x14ac:dyDescent="0.15">
      <c r="A359" s="83"/>
      <c r="B359" s="83"/>
      <c r="C359" s="83"/>
      <c r="D359" s="83"/>
      <c r="E359" s="76"/>
      <c r="F359" s="76"/>
      <c r="G359" s="81"/>
      <c r="H359" s="87"/>
      <c r="I359" s="87"/>
      <c r="J359" s="87"/>
      <c r="L359" s="5"/>
      <c r="M359" s="5"/>
      <c r="N359" s="5"/>
      <c r="O359" s="5"/>
    </row>
    <row r="360" spans="1:15" s="79" customFormat="1" ht="15" customHeight="1" x14ac:dyDescent="0.15">
      <c r="A360" s="83"/>
      <c r="B360" s="83"/>
      <c r="C360" s="83"/>
      <c r="D360" s="83"/>
      <c r="E360" s="76"/>
      <c r="F360" s="76"/>
      <c r="G360" s="81"/>
      <c r="H360" s="87"/>
      <c r="I360" s="87"/>
      <c r="J360" s="87"/>
      <c r="L360" s="5"/>
      <c r="M360" s="5"/>
      <c r="N360" s="5"/>
      <c r="O360" s="5"/>
    </row>
    <row r="361" spans="1:15" s="79" customFormat="1" ht="15" customHeight="1" x14ac:dyDescent="0.15">
      <c r="A361" s="5"/>
      <c r="B361" s="5"/>
      <c r="C361" s="5"/>
      <c r="D361" s="5"/>
      <c r="E361" s="76"/>
      <c r="F361" s="76"/>
      <c r="G361" s="81"/>
      <c r="H361" s="78"/>
      <c r="I361" s="78"/>
      <c r="J361" s="78"/>
      <c r="L361" s="5"/>
      <c r="M361" s="5"/>
      <c r="N361" s="5"/>
      <c r="O361" s="5"/>
    </row>
    <row r="362" spans="1:15" s="79" customFormat="1" ht="15" customHeight="1" x14ac:dyDescent="0.15">
      <c r="A362" s="5"/>
      <c r="B362" s="5"/>
      <c r="C362" s="5"/>
      <c r="D362" s="5"/>
      <c r="E362" s="76"/>
      <c r="F362" s="76"/>
      <c r="G362" s="81"/>
      <c r="H362" s="78"/>
      <c r="I362" s="78"/>
      <c r="J362" s="78"/>
      <c r="L362" s="5"/>
      <c r="M362" s="5"/>
      <c r="N362" s="5"/>
      <c r="O362" s="5"/>
    </row>
    <row r="363" spans="1:15" s="79" customFormat="1" ht="15" customHeight="1" x14ac:dyDescent="0.15">
      <c r="A363" s="83"/>
      <c r="B363" s="83"/>
      <c r="C363" s="83"/>
      <c r="D363" s="83"/>
      <c r="E363" s="76"/>
      <c r="F363" s="76"/>
      <c r="G363" s="81"/>
      <c r="H363" s="78"/>
      <c r="I363" s="78"/>
      <c r="J363" s="78"/>
      <c r="L363" s="5"/>
      <c r="M363" s="5"/>
      <c r="N363" s="5"/>
      <c r="O363" s="5"/>
    </row>
    <row r="364" spans="1:15" s="79" customFormat="1" ht="15" customHeight="1" x14ac:dyDescent="0.15">
      <c r="A364" s="80"/>
      <c r="B364" s="80"/>
      <c r="C364" s="80"/>
      <c r="D364" s="80"/>
      <c r="E364" s="76"/>
      <c r="F364" s="76"/>
      <c r="G364" s="81"/>
      <c r="H364" s="88"/>
      <c r="I364" s="88"/>
      <c r="J364" s="88"/>
      <c r="L364" s="5"/>
      <c r="M364" s="5"/>
      <c r="N364" s="5"/>
      <c r="O364" s="5"/>
    </row>
    <row r="365" spans="1:15" s="79" customFormat="1" ht="15" customHeight="1" x14ac:dyDescent="0.15">
      <c r="A365" s="80"/>
      <c r="B365" s="80"/>
      <c r="C365" s="80"/>
      <c r="D365" s="80"/>
      <c r="E365" s="76"/>
      <c r="F365" s="76"/>
      <c r="G365" s="81"/>
      <c r="H365" s="88"/>
      <c r="I365" s="88"/>
      <c r="J365" s="88"/>
      <c r="L365" s="5"/>
      <c r="M365" s="5"/>
      <c r="N365" s="5"/>
      <c r="O365" s="5"/>
    </row>
    <row r="366" spans="1:15" s="79" customFormat="1" ht="15" customHeight="1" x14ac:dyDescent="0.15">
      <c r="A366" s="80"/>
      <c r="B366" s="80"/>
      <c r="C366" s="80"/>
      <c r="D366" s="80"/>
      <c r="E366" s="76"/>
      <c r="F366" s="76"/>
      <c r="G366" s="81"/>
      <c r="H366" s="88"/>
      <c r="I366" s="88"/>
      <c r="J366" s="88"/>
      <c r="L366" s="5"/>
      <c r="M366" s="5"/>
      <c r="N366" s="5"/>
      <c r="O366" s="5"/>
    </row>
    <row r="367" spans="1:15" s="79" customFormat="1" ht="15" customHeight="1" x14ac:dyDescent="0.15">
      <c r="A367" s="80"/>
      <c r="B367" s="80"/>
      <c r="C367" s="80"/>
      <c r="D367" s="80"/>
      <c r="E367" s="76"/>
      <c r="F367" s="76"/>
      <c r="G367" s="81"/>
      <c r="H367" s="88"/>
      <c r="I367" s="88"/>
      <c r="J367" s="88"/>
      <c r="L367" s="5"/>
      <c r="M367" s="5"/>
      <c r="N367" s="5"/>
      <c r="O367" s="5"/>
    </row>
    <row r="368" spans="1:15" s="79" customFormat="1" ht="15" customHeight="1" x14ac:dyDescent="0.15">
      <c r="A368" s="80"/>
      <c r="B368" s="80"/>
      <c r="C368" s="80"/>
      <c r="D368" s="80"/>
      <c r="E368" s="76"/>
      <c r="F368" s="76"/>
      <c r="G368" s="81"/>
      <c r="H368" s="78"/>
      <c r="I368" s="78"/>
      <c r="J368" s="78"/>
      <c r="L368" s="5"/>
      <c r="M368" s="5"/>
      <c r="N368" s="5"/>
      <c r="O368" s="5"/>
    </row>
    <row r="369" spans="1:15" s="79" customFormat="1" ht="15" customHeight="1" x14ac:dyDescent="0.15">
      <c r="A369" s="80"/>
      <c r="B369" s="80"/>
      <c r="C369" s="80"/>
      <c r="D369" s="80"/>
      <c r="E369" s="76"/>
      <c r="F369" s="76"/>
      <c r="G369" s="81"/>
      <c r="H369" s="78"/>
      <c r="I369" s="78"/>
      <c r="J369" s="78"/>
      <c r="L369" s="5"/>
      <c r="M369" s="5"/>
      <c r="N369" s="5"/>
      <c r="O369" s="5"/>
    </row>
    <row r="370" spans="1:15" s="79" customFormat="1" ht="15" customHeight="1" x14ac:dyDescent="0.15">
      <c r="A370" s="5"/>
      <c r="B370" s="5"/>
      <c r="C370" s="5"/>
      <c r="D370" s="5"/>
      <c r="E370" s="76"/>
      <c r="F370" s="76"/>
      <c r="G370" s="81"/>
      <c r="H370" s="78"/>
      <c r="I370" s="78"/>
      <c r="J370" s="78"/>
      <c r="L370" s="5"/>
      <c r="M370" s="5"/>
      <c r="N370" s="5"/>
      <c r="O370" s="5"/>
    </row>
    <row r="371" spans="1:15" s="79" customFormat="1" ht="15" customHeight="1" x14ac:dyDescent="0.15">
      <c r="A371" s="80"/>
      <c r="B371" s="80"/>
      <c r="C371" s="80"/>
      <c r="D371" s="80"/>
      <c r="E371" s="76"/>
      <c r="F371" s="76"/>
      <c r="G371" s="81"/>
      <c r="H371" s="78"/>
      <c r="I371" s="78"/>
      <c r="J371" s="78"/>
      <c r="L371" s="5"/>
      <c r="M371" s="5"/>
      <c r="N371" s="5"/>
      <c r="O371" s="5"/>
    </row>
    <row r="372" spans="1:15" s="79" customFormat="1" ht="15" customHeight="1" x14ac:dyDescent="0.15">
      <c r="A372" s="80"/>
      <c r="B372" s="80"/>
      <c r="C372" s="80"/>
      <c r="D372" s="80"/>
      <c r="E372" s="76"/>
      <c r="F372" s="76"/>
      <c r="G372" s="81"/>
      <c r="H372" s="82"/>
      <c r="I372" s="82"/>
      <c r="J372" s="82"/>
      <c r="L372" s="5"/>
      <c r="M372" s="5"/>
      <c r="N372" s="5"/>
      <c r="O372" s="5"/>
    </row>
    <row r="373" spans="1:15" s="79" customFormat="1" ht="15" customHeight="1" x14ac:dyDescent="0.15">
      <c r="A373" s="80"/>
      <c r="B373" s="80"/>
      <c r="C373" s="80"/>
      <c r="D373" s="80"/>
      <c r="E373" s="76"/>
      <c r="F373" s="76"/>
      <c r="G373" s="81"/>
      <c r="H373" s="82"/>
      <c r="I373" s="82"/>
      <c r="J373" s="82"/>
      <c r="L373" s="5"/>
      <c r="M373" s="5"/>
      <c r="N373" s="5"/>
      <c r="O373" s="5"/>
    </row>
    <row r="374" spans="1:15" s="79" customFormat="1" ht="15" customHeight="1" x14ac:dyDescent="0.15">
      <c r="A374" s="83"/>
      <c r="B374" s="83"/>
      <c r="C374" s="83"/>
      <c r="D374" s="83"/>
      <c r="E374" s="76"/>
      <c r="F374" s="76"/>
      <c r="G374" s="81"/>
      <c r="H374" s="78"/>
      <c r="I374" s="78"/>
      <c r="J374" s="78"/>
      <c r="L374" s="5"/>
      <c r="M374" s="5"/>
      <c r="N374" s="5"/>
      <c r="O374" s="5"/>
    </row>
    <row r="375" spans="1:15" s="79" customFormat="1" ht="15" customHeight="1" x14ac:dyDescent="0.15">
      <c r="A375" s="83"/>
      <c r="B375" s="83"/>
      <c r="C375" s="83"/>
      <c r="D375" s="83"/>
      <c r="E375" s="76"/>
      <c r="F375" s="76"/>
      <c r="G375" s="81"/>
      <c r="H375" s="78"/>
      <c r="I375" s="78"/>
      <c r="J375" s="78"/>
      <c r="L375" s="5"/>
      <c r="M375" s="5"/>
      <c r="N375" s="5"/>
      <c r="O375" s="5"/>
    </row>
    <row r="376" spans="1:15" s="79" customFormat="1" ht="15" customHeight="1" x14ac:dyDescent="0.15">
      <c r="A376" s="83"/>
      <c r="B376" s="83"/>
      <c r="C376" s="83"/>
      <c r="D376" s="83"/>
      <c r="E376" s="76"/>
      <c r="F376" s="76"/>
      <c r="G376" s="81"/>
      <c r="H376" s="87"/>
      <c r="I376" s="87"/>
      <c r="J376" s="87"/>
      <c r="L376" s="5"/>
      <c r="M376" s="5"/>
      <c r="N376" s="5"/>
      <c r="O376" s="5"/>
    </row>
    <row r="377" spans="1:15" s="79" customFormat="1" ht="15" customHeight="1" x14ac:dyDescent="0.15">
      <c r="A377" s="5"/>
      <c r="B377" s="5"/>
      <c r="C377" s="5"/>
      <c r="D377" s="5"/>
      <c r="E377" s="76"/>
      <c r="F377" s="76"/>
      <c r="G377" s="81"/>
      <c r="H377" s="87"/>
      <c r="I377" s="87"/>
      <c r="J377" s="87"/>
      <c r="L377" s="5"/>
      <c r="M377" s="5"/>
      <c r="N377" s="5"/>
      <c r="O377" s="5"/>
    </row>
    <row r="378" spans="1:15" s="79" customFormat="1" ht="15" customHeight="1" x14ac:dyDescent="0.15">
      <c r="A378" s="5"/>
      <c r="B378" s="5"/>
      <c r="C378" s="5"/>
      <c r="D378" s="5"/>
      <c r="E378" s="76"/>
      <c r="F378" s="76"/>
      <c r="G378" s="81"/>
      <c r="H378" s="87"/>
      <c r="I378" s="87"/>
      <c r="J378" s="87"/>
      <c r="L378" s="5"/>
      <c r="M378" s="5"/>
      <c r="N378" s="5"/>
      <c r="O378" s="5"/>
    </row>
    <row r="379" spans="1:15" s="79" customFormat="1" ht="15" customHeight="1" x14ac:dyDescent="0.15">
      <c r="A379" s="5"/>
      <c r="B379" s="5"/>
      <c r="C379" s="5"/>
      <c r="D379" s="5"/>
      <c r="E379" s="76"/>
      <c r="F379" s="76"/>
      <c r="G379" s="81"/>
      <c r="H379" s="78"/>
      <c r="I379" s="78"/>
      <c r="J379" s="78"/>
      <c r="L379" s="5"/>
      <c r="M379" s="5"/>
      <c r="N379" s="5"/>
      <c r="O379" s="5"/>
    </row>
    <row r="380" spans="1:15" s="79" customFormat="1" ht="15" customHeight="1" x14ac:dyDescent="0.15">
      <c r="A380" s="5"/>
      <c r="B380" s="5"/>
      <c r="C380" s="5"/>
      <c r="D380" s="5"/>
      <c r="E380" s="76"/>
      <c r="F380" s="76"/>
      <c r="G380" s="81"/>
      <c r="H380" s="78"/>
      <c r="I380" s="78"/>
      <c r="J380" s="78"/>
      <c r="L380" s="5"/>
      <c r="M380" s="5"/>
      <c r="N380" s="5"/>
      <c r="O380" s="5"/>
    </row>
    <row r="381" spans="1:15" s="79" customFormat="1" ht="15" customHeight="1" x14ac:dyDescent="0.15">
      <c r="A381" s="89"/>
      <c r="B381" s="89"/>
      <c r="C381" s="89"/>
      <c r="D381" s="89"/>
      <c r="E381" s="76"/>
      <c r="F381" s="76"/>
      <c r="G381" s="81"/>
      <c r="H381" s="78"/>
      <c r="I381" s="78"/>
      <c r="J381" s="78"/>
      <c r="L381" s="5"/>
      <c r="M381" s="5"/>
      <c r="N381" s="5"/>
      <c r="O381" s="5"/>
    </row>
    <row r="382" spans="1:15" s="79" customFormat="1" ht="15" customHeight="1" x14ac:dyDescent="0.15">
      <c r="A382" s="84"/>
      <c r="B382" s="84"/>
      <c r="C382" s="84"/>
      <c r="D382" s="84"/>
      <c r="E382" s="76"/>
      <c r="F382" s="76"/>
      <c r="G382" s="81"/>
      <c r="H382" s="88"/>
      <c r="I382" s="88"/>
      <c r="J382" s="88"/>
      <c r="L382" s="5"/>
      <c r="M382" s="5"/>
      <c r="N382" s="5"/>
      <c r="O382" s="5"/>
    </row>
    <row r="383" spans="1:15" s="79" customFormat="1" ht="15" customHeight="1" x14ac:dyDescent="0.15">
      <c r="A383" s="5"/>
      <c r="B383" s="5"/>
      <c r="C383" s="5"/>
      <c r="D383" s="5"/>
      <c r="E383" s="76"/>
      <c r="F383" s="76"/>
      <c r="G383" s="81"/>
      <c r="H383" s="78"/>
      <c r="I383" s="78"/>
      <c r="J383" s="78"/>
      <c r="L383" s="5"/>
      <c r="M383" s="5"/>
      <c r="N383" s="5"/>
      <c r="O383" s="5"/>
    </row>
    <row r="384" spans="1:15" s="79" customFormat="1" ht="15" customHeight="1" x14ac:dyDescent="0.15">
      <c r="A384" s="83"/>
      <c r="B384" s="83"/>
      <c r="C384" s="83"/>
      <c r="D384" s="83"/>
      <c r="E384" s="76"/>
      <c r="F384" s="76"/>
      <c r="G384" s="81"/>
      <c r="H384" s="78"/>
      <c r="I384" s="78"/>
      <c r="J384" s="78"/>
      <c r="L384" s="5"/>
      <c r="M384" s="5"/>
      <c r="N384" s="5"/>
      <c r="O384" s="5"/>
    </row>
    <row r="385" spans="1:15" s="79" customFormat="1" ht="15" customHeight="1" x14ac:dyDescent="0.15">
      <c r="A385" s="90"/>
      <c r="B385" s="90"/>
      <c r="C385" s="90"/>
      <c r="D385" s="90"/>
      <c r="E385" s="76"/>
      <c r="F385" s="76"/>
      <c r="G385" s="81"/>
      <c r="H385" s="88"/>
      <c r="I385" s="88"/>
      <c r="J385" s="88"/>
      <c r="L385" s="5"/>
      <c r="M385" s="5"/>
      <c r="N385" s="5"/>
      <c r="O385" s="5"/>
    </row>
    <row r="386" spans="1:15" s="79" customFormat="1" ht="15" customHeight="1" x14ac:dyDescent="0.15">
      <c r="A386" s="90"/>
      <c r="B386" s="90"/>
      <c r="C386" s="90"/>
      <c r="D386" s="90"/>
      <c r="E386" s="76"/>
      <c r="F386" s="76"/>
      <c r="G386" s="81"/>
      <c r="H386" s="82"/>
      <c r="I386" s="82"/>
      <c r="J386" s="82"/>
      <c r="L386" s="5"/>
      <c r="M386" s="5"/>
      <c r="N386" s="5"/>
      <c r="O386" s="5"/>
    </row>
    <row r="387" spans="1:15" s="79" customFormat="1" ht="15" customHeight="1" x14ac:dyDescent="0.15">
      <c r="A387" s="90"/>
      <c r="B387" s="90"/>
      <c r="C387" s="90"/>
      <c r="D387" s="90"/>
      <c r="E387" s="76"/>
      <c r="F387" s="76"/>
      <c r="G387" s="81"/>
      <c r="H387" s="82"/>
      <c r="I387" s="82"/>
      <c r="J387" s="82"/>
      <c r="L387" s="5"/>
      <c r="M387" s="5"/>
      <c r="N387" s="5"/>
      <c r="O387" s="5"/>
    </row>
    <row r="388" spans="1:15" s="79" customFormat="1" ht="15" customHeight="1" x14ac:dyDescent="0.15">
      <c r="A388" s="90"/>
      <c r="B388" s="90"/>
      <c r="C388" s="90"/>
      <c r="D388" s="90"/>
      <c r="E388" s="76"/>
      <c r="F388" s="76"/>
      <c r="G388" s="81"/>
      <c r="H388" s="82"/>
      <c r="I388" s="82"/>
      <c r="J388" s="82"/>
      <c r="L388" s="5"/>
      <c r="M388" s="5"/>
      <c r="N388" s="5"/>
      <c r="O388" s="5"/>
    </row>
    <row r="389" spans="1:15" s="79" customFormat="1" ht="15" customHeight="1" x14ac:dyDescent="0.15">
      <c r="A389" s="90"/>
      <c r="B389" s="90"/>
      <c r="C389" s="90"/>
      <c r="D389" s="90"/>
      <c r="E389" s="76"/>
      <c r="F389" s="76"/>
      <c r="G389" s="81"/>
      <c r="H389" s="82"/>
      <c r="I389" s="82"/>
      <c r="J389" s="82"/>
      <c r="L389" s="5"/>
      <c r="M389" s="5"/>
      <c r="N389" s="5"/>
      <c r="O389" s="5"/>
    </row>
    <row r="390" spans="1:15" s="79" customFormat="1" ht="15" customHeight="1" x14ac:dyDescent="0.15">
      <c r="A390" s="5"/>
      <c r="B390" s="5"/>
      <c r="C390" s="5"/>
      <c r="D390" s="5"/>
      <c r="E390" s="76"/>
      <c r="F390" s="76"/>
      <c r="G390" s="81"/>
      <c r="H390" s="78"/>
      <c r="I390" s="78"/>
      <c r="J390" s="78"/>
      <c r="L390" s="5"/>
      <c r="M390" s="5"/>
      <c r="N390" s="5"/>
      <c r="O390" s="5"/>
    </row>
    <row r="391" spans="1:15" s="79" customFormat="1" ht="15" customHeight="1" x14ac:dyDescent="0.15">
      <c r="A391" s="80"/>
      <c r="B391" s="80"/>
      <c r="C391" s="80"/>
      <c r="D391" s="80"/>
      <c r="E391" s="76"/>
      <c r="F391" s="76"/>
      <c r="G391" s="81"/>
      <c r="H391" s="88"/>
      <c r="I391" s="88"/>
      <c r="J391" s="88"/>
      <c r="L391" s="5"/>
      <c r="M391" s="5"/>
      <c r="N391" s="5"/>
      <c r="O391" s="5"/>
    </row>
    <row r="392" spans="1:15" s="79" customFormat="1" ht="15" customHeight="1" x14ac:dyDescent="0.15">
      <c r="A392" s="80"/>
      <c r="B392" s="80"/>
      <c r="C392" s="80"/>
      <c r="D392" s="80"/>
      <c r="E392" s="76"/>
      <c r="F392" s="76"/>
      <c r="G392" s="81"/>
      <c r="H392" s="88"/>
      <c r="I392" s="88"/>
      <c r="J392" s="88"/>
      <c r="L392" s="5"/>
      <c r="M392" s="5"/>
      <c r="N392" s="5"/>
      <c r="O392" s="5"/>
    </row>
    <row r="393" spans="1:15" s="79" customFormat="1" ht="15" customHeight="1" x14ac:dyDescent="0.15">
      <c r="A393" s="80"/>
      <c r="B393" s="80"/>
      <c r="C393" s="80"/>
      <c r="D393" s="80"/>
      <c r="E393" s="76"/>
      <c r="F393" s="76"/>
      <c r="G393" s="81"/>
      <c r="H393" s="88"/>
      <c r="I393" s="88"/>
      <c r="J393" s="88"/>
      <c r="L393" s="5"/>
      <c r="M393" s="5"/>
      <c r="N393" s="5"/>
      <c r="O393" s="5"/>
    </row>
    <row r="394" spans="1:15" s="79" customFormat="1" ht="15" customHeight="1" x14ac:dyDescent="0.15">
      <c r="A394" s="80"/>
      <c r="B394" s="80"/>
      <c r="C394" s="80"/>
      <c r="D394" s="80"/>
      <c r="E394" s="76"/>
      <c r="F394" s="76"/>
      <c r="G394" s="81"/>
      <c r="H394" s="88"/>
      <c r="I394" s="88"/>
      <c r="J394" s="88"/>
      <c r="L394" s="5"/>
      <c r="M394" s="5"/>
      <c r="N394" s="5"/>
      <c r="O394" s="5"/>
    </row>
    <row r="395" spans="1:15" s="79" customFormat="1" ht="15" customHeight="1" x14ac:dyDescent="0.15">
      <c r="A395" s="5"/>
      <c r="B395" s="5"/>
      <c r="C395" s="5"/>
      <c r="D395" s="5"/>
      <c r="E395" s="76"/>
      <c r="F395" s="76"/>
      <c r="G395" s="81"/>
      <c r="H395" s="78"/>
      <c r="I395" s="78"/>
      <c r="J395" s="78"/>
      <c r="L395" s="5"/>
      <c r="M395" s="5"/>
      <c r="N395" s="5"/>
      <c r="O395" s="5"/>
    </row>
    <row r="396" spans="1:15" s="79" customFormat="1" ht="15" customHeight="1" x14ac:dyDescent="0.15">
      <c r="A396" s="80"/>
      <c r="B396" s="80"/>
      <c r="C396" s="80"/>
      <c r="D396" s="80"/>
      <c r="E396" s="76"/>
      <c r="F396" s="76"/>
      <c r="G396" s="81"/>
      <c r="H396" s="78"/>
      <c r="I396" s="78"/>
      <c r="J396" s="78"/>
      <c r="L396" s="5"/>
      <c r="M396" s="5"/>
      <c r="N396" s="5"/>
      <c r="O396" s="5"/>
    </row>
    <row r="397" spans="1:15" s="79" customFormat="1" ht="15" customHeight="1" x14ac:dyDescent="0.15">
      <c r="A397" s="90"/>
      <c r="B397" s="90"/>
      <c r="C397" s="90"/>
      <c r="D397" s="90"/>
      <c r="E397" s="76"/>
      <c r="F397" s="76"/>
      <c r="G397" s="81"/>
      <c r="H397" s="82"/>
      <c r="I397" s="82"/>
      <c r="J397" s="82"/>
      <c r="L397" s="5"/>
      <c r="M397" s="5"/>
      <c r="N397" s="5"/>
      <c r="O397" s="5"/>
    </row>
    <row r="398" spans="1:15" s="79" customFormat="1" ht="15" customHeight="1" x14ac:dyDescent="0.15">
      <c r="A398" s="5"/>
      <c r="B398" s="5"/>
      <c r="C398" s="5"/>
      <c r="D398" s="5"/>
      <c r="E398" s="76"/>
      <c r="F398" s="76"/>
      <c r="G398" s="81"/>
      <c r="H398" s="88"/>
      <c r="I398" s="88"/>
      <c r="J398" s="88"/>
      <c r="L398" s="5"/>
      <c r="M398" s="5"/>
      <c r="N398" s="5"/>
      <c r="O398" s="5"/>
    </row>
    <row r="399" spans="1:15" s="79" customFormat="1" ht="15" customHeight="1" x14ac:dyDescent="0.15">
      <c r="A399" s="90"/>
      <c r="B399" s="90"/>
      <c r="C399" s="90"/>
      <c r="D399" s="90"/>
      <c r="E399" s="76"/>
      <c r="F399" s="76"/>
      <c r="G399" s="81"/>
      <c r="H399" s="82"/>
      <c r="I399" s="82"/>
      <c r="J399" s="82"/>
      <c r="L399" s="5"/>
      <c r="M399" s="5"/>
      <c r="N399" s="5"/>
      <c r="O399" s="5"/>
    </row>
    <row r="400" spans="1:15" s="79" customFormat="1" ht="15" customHeight="1" x14ac:dyDescent="0.15">
      <c r="A400" s="80"/>
      <c r="B400" s="80"/>
      <c r="C400" s="80"/>
      <c r="D400" s="80"/>
      <c r="E400" s="76"/>
      <c r="F400" s="76"/>
      <c r="G400" s="81"/>
      <c r="H400" s="78"/>
      <c r="I400" s="78"/>
      <c r="J400" s="78"/>
      <c r="L400" s="5"/>
      <c r="M400" s="5"/>
      <c r="N400" s="5"/>
      <c r="O400" s="5"/>
    </row>
    <row r="401" spans="1:15" s="79" customFormat="1" ht="15" customHeight="1" x14ac:dyDescent="0.15">
      <c r="A401" s="80"/>
      <c r="B401" s="80"/>
      <c r="C401" s="80"/>
      <c r="D401" s="80"/>
      <c r="E401" s="76"/>
      <c r="F401" s="76"/>
      <c r="G401" s="81"/>
      <c r="H401" s="82"/>
      <c r="I401" s="82"/>
      <c r="J401" s="82"/>
      <c r="L401" s="5"/>
      <c r="M401" s="5"/>
      <c r="N401" s="5"/>
      <c r="O401" s="5"/>
    </row>
    <row r="402" spans="1:15" s="79" customFormat="1" ht="15" customHeight="1" x14ac:dyDescent="0.15">
      <c r="A402" s="80"/>
      <c r="B402" s="80"/>
      <c r="C402" s="80"/>
      <c r="D402" s="80"/>
      <c r="E402" s="76"/>
      <c r="F402" s="76"/>
      <c r="G402" s="81"/>
      <c r="H402" s="82"/>
      <c r="I402" s="82"/>
      <c r="J402" s="82"/>
      <c r="L402" s="5"/>
      <c r="M402" s="5"/>
      <c r="N402" s="5"/>
      <c r="O402" s="5"/>
    </row>
    <row r="403" spans="1:15" s="79" customFormat="1" ht="15" customHeight="1" x14ac:dyDescent="0.15">
      <c r="A403" s="80"/>
      <c r="B403" s="80"/>
      <c r="C403" s="80"/>
      <c r="D403" s="80"/>
      <c r="E403" s="76"/>
      <c r="F403" s="76"/>
      <c r="G403" s="81"/>
      <c r="H403" s="82"/>
      <c r="I403" s="82"/>
      <c r="J403" s="82"/>
      <c r="L403" s="5"/>
      <c r="M403" s="5"/>
      <c r="N403" s="5"/>
      <c r="O403" s="5"/>
    </row>
    <row r="404" spans="1:15" s="79" customFormat="1" ht="15" customHeight="1" x14ac:dyDescent="0.15">
      <c r="A404" s="5"/>
      <c r="B404" s="5"/>
      <c r="C404" s="5"/>
      <c r="D404" s="5"/>
      <c r="E404" s="76"/>
      <c r="F404" s="76"/>
      <c r="G404" s="81"/>
      <c r="H404" s="87"/>
      <c r="I404" s="87"/>
      <c r="J404" s="87"/>
      <c r="L404" s="5"/>
      <c r="M404" s="5"/>
      <c r="N404" s="5"/>
      <c r="O404" s="5"/>
    </row>
    <row r="405" spans="1:15" s="79" customFormat="1" ht="15" customHeight="1" x14ac:dyDescent="0.15">
      <c r="A405" s="5"/>
      <c r="B405" s="5"/>
      <c r="C405" s="5"/>
      <c r="D405" s="5"/>
      <c r="E405" s="76"/>
      <c r="F405" s="76"/>
      <c r="G405" s="81"/>
      <c r="H405" s="78"/>
      <c r="I405" s="78"/>
      <c r="J405" s="78"/>
      <c r="L405" s="5"/>
      <c r="M405" s="5"/>
      <c r="N405" s="5"/>
      <c r="O405" s="5"/>
    </row>
    <row r="406" spans="1:15" s="79" customFormat="1" ht="15" customHeight="1" x14ac:dyDescent="0.15">
      <c r="A406" s="5"/>
      <c r="B406" s="5"/>
      <c r="C406" s="5"/>
      <c r="D406" s="5"/>
      <c r="E406" s="76"/>
      <c r="F406" s="76"/>
      <c r="G406" s="81"/>
      <c r="H406" s="78"/>
      <c r="I406" s="78"/>
      <c r="J406" s="78"/>
      <c r="L406" s="5"/>
      <c r="M406" s="5"/>
      <c r="N406" s="5"/>
      <c r="O406" s="5"/>
    </row>
    <row r="407" spans="1:15" s="79" customFormat="1" ht="15" customHeight="1" x14ac:dyDescent="0.15">
      <c r="A407" s="83"/>
      <c r="B407" s="83"/>
      <c r="C407" s="83"/>
      <c r="D407" s="83"/>
      <c r="E407" s="76"/>
      <c r="F407" s="76"/>
      <c r="G407" s="81"/>
      <c r="H407" s="87"/>
      <c r="I407" s="87"/>
      <c r="J407" s="87"/>
      <c r="L407" s="5"/>
      <c r="M407" s="5"/>
      <c r="N407" s="5"/>
      <c r="O407" s="5"/>
    </row>
    <row r="408" spans="1:15" ht="15" customHeight="1" x14ac:dyDescent="0.15">
      <c r="G408" s="81"/>
    </row>
    <row r="409" spans="1:15" ht="15" customHeight="1" x14ac:dyDescent="0.15">
      <c r="A409" s="83"/>
      <c r="B409" s="83"/>
      <c r="C409" s="83"/>
      <c r="D409" s="83"/>
      <c r="G409" s="81"/>
      <c r="H409" s="87"/>
      <c r="I409" s="87"/>
      <c r="J409" s="87"/>
    </row>
    <row r="410" spans="1:15" ht="15" customHeight="1" x14ac:dyDescent="0.15">
      <c r="G410" s="81"/>
    </row>
    <row r="411" spans="1:15" ht="15" customHeight="1" x14ac:dyDescent="0.15">
      <c r="G411" s="81"/>
      <c r="H411" s="87"/>
      <c r="I411" s="87"/>
      <c r="J411" s="87"/>
    </row>
    <row r="412" spans="1:15" ht="15" customHeight="1" x14ac:dyDescent="0.15">
      <c r="A412" s="83"/>
      <c r="B412" s="83"/>
      <c r="C412" s="83"/>
      <c r="D412" s="83"/>
      <c r="G412" s="81"/>
      <c r="H412" s="87"/>
      <c r="I412" s="87"/>
      <c r="J412" s="87"/>
    </row>
    <row r="413" spans="1:15" ht="15" customHeight="1" x14ac:dyDescent="0.15">
      <c r="A413" s="90"/>
      <c r="B413" s="90"/>
      <c r="C413" s="90"/>
      <c r="D413" s="90"/>
      <c r="G413" s="81"/>
      <c r="H413" s="82"/>
      <c r="I413" s="82"/>
      <c r="J413" s="82"/>
    </row>
    <row r="414" spans="1:15" ht="15" customHeight="1" x14ac:dyDescent="0.15">
      <c r="A414" s="90"/>
      <c r="B414" s="90"/>
      <c r="C414" s="90"/>
      <c r="D414" s="90"/>
      <c r="G414" s="81"/>
      <c r="H414" s="82"/>
      <c r="I414" s="82"/>
      <c r="J414" s="82"/>
    </row>
    <row r="415" spans="1:15" ht="15" customHeight="1" x14ac:dyDescent="0.15">
      <c r="A415" s="90"/>
      <c r="B415" s="90"/>
      <c r="C415" s="90"/>
      <c r="D415" s="90"/>
      <c r="G415" s="81"/>
      <c r="H415" s="82"/>
      <c r="I415" s="82"/>
      <c r="J415" s="82"/>
    </row>
    <row r="416" spans="1:15" ht="15" customHeight="1" x14ac:dyDescent="0.15">
      <c r="G416" s="81"/>
    </row>
    <row r="417" spans="1:10" ht="15" customHeight="1" x14ac:dyDescent="0.15">
      <c r="G417" s="81"/>
    </row>
    <row r="418" spans="1:10" ht="15" customHeight="1" x14ac:dyDescent="0.15">
      <c r="G418" s="81"/>
    </row>
    <row r="419" spans="1:10" ht="15" customHeight="1" x14ac:dyDescent="0.15">
      <c r="A419" s="83"/>
      <c r="B419" s="83"/>
      <c r="C419" s="83"/>
      <c r="D419" s="83"/>
      <c r="G419" s="81"/>
    </row>
    <row r="420" spans="1:10" ht="15" customHeight="1" x14ac:dyDescent="0.15">
      <c r="A420" s="80"/>
      <c r="B420" s="80"/>
      <c r="C420" s="80"/>
      <c r="D420" s="80"/>
      <c r="G420" s="81"/>
      <c r="H420" s="88"/>
      <c r="I420" s="88"/>
      <c r="J420" s="88"/>
    </row>
    <row r="421" spans="1:10" ht="15" customHeight="1" x14ac:dyDescent="0.15">
      <c r="A421" s="90"/>
      <c r="B421" s="90"/>
      <c r="C421" s="90"/>
      <c r="D421" s="90"/>
      <c r="G421" s="81"/>
    </row>
    <row r="422" spans="1:10" ht="15" customHeight="1" x14ac:dyDescent="0.15">
      <c r="A422" s="90"/>
      <c r="B422" s="90"/>
      <c r="C422" s="90"/>
      <c r="D422" s="90"/>
      <c r="G422" s="81"/>
    </row>
    <row r="423" spans="1:10" ht="15" customHeight="1" x14ac:dyDescent="0.15">
      <c r="A423" s="80"/>
      <c r="B423" s="80"/>
      <c r="C423" s="80"/>
      <c r="D423" s="80"/>
      <c r="G423" s="81"/>
    </row>
    <row r="424" spans="1:10" ht="15" customHeight="1" x14ac:dyDescent="0.15">
      <c r="A424" s="80"/>
      <c r="B424" s="80"/>
      <c r="C424" s="80"/>
      <c r="D424" s="80"/>
      <c r="G424" s="81"/>
    </row>
    <row r="425" spans="1:10" ht="15" customHeight="1" x14ac:dyDescent="0.15">
      <c r="G425" s="81"/>
    </row>
    <row r="426" spans="1:10" ht="15" customHeight="1" x14ac:dyDescent="0.15">
      <c r="G426" s="81"/>
      <c r="H426" s="87"/>
      <c r="I426" s="87"/>
      <c r="J426" s="87"/>
    </row>
    <row r="427" spans="1:10" ht="15" customHeight="1" x14ac:dyDescent="0.15">
      <c r="A427" s="90"/>
      <c r="B427" s="90"/>
      <c r="C427" s="90"/>
      <c r="D427" s="90"/>
      <c r="G427" s="81"/>
    </row>
    <row r="428" spans="1:10" ht="15" customHeight="1" x14ac:dyDescent="0.15">
      <c r="G428" s="81"/>
      <c r="H428" s="87"/>
      <c r="I428" s="87"/>
      <c r="J428" s="87"/>
    </row>
    <row r="429" spans="1:10" ht="15" customHeight="1" x14ac:dyDescent="0.15">
      <c r="G429" s="81"/>
    </row>
    <row r="430" spans="1:10" ht="15" customHeight="1" x14ac:dyDescent="0.15">
      <c r="G430" s="81"/>
      <c r="H430" s="82"/>
      <c r="I430" s="82"/>
      <c r="J430" s="82"/>
    </row>
    <row r="431" spans="1:10" ht="15" customHeight="1" x14ac:dyDescent="0.15">
      <c r="A431" s="83"/>
      <c r="B431" s="83"/>
      <c r="C431" s="83"/>
      <c r="D431" s="83"/>
      <c r="G431" s="81"/>
      <c r="H431" s="87"/>
      <c r="I431" s="87"/>
      <c r="J431" s="87"/>
    </row>
    <row r="432" spans="1:10" ht="15" customHeight="1" x14ac:dyDescent="0.15">
      <c r="G432" s="81"/>
      <c r="H432" s="87"/>
      <c r="I432" s="87"/>
      <c r="J432" s="87"/>
    </row>
    <row r="433" spans="1:10" ht="15" customHeight="1" x14ac:dyDescent="0.15">
      <c r="G433" s="81"/>
      <c r="H433" s="82"/>
      <c r="I433" s="82"/>
      <c r="J433" s="82"/>
    </row>
    <row r="434" spans="1:10" ht="15" customHeight="1" x14ac:dyDescent="0.15">
      <c r="A434" s="83"/>
      <c r="B434" s="83"/>
      <c r="C434" s="83"/>
      <c r="D434" s="83"/>
      <c r="G434" s="81"/>
      <c r="H434" s="87"/>
      <c r="I434" s="87"/>
      <c r="J434" s="87"/>
    </row>
    <row r="435" spans="1:10" ht="15" customHeight="1" x14ac:dyDescent="0.15">
      <c r="G435" s="81"/>
    </row>
    <row r="436" spans="1:10" ht="15" customHeight="1" x14ac:dyDescent="0.15">
      <c r="G436" s="81"/>
    </row>
    <row r="437" spans="1:10" ht="15" customHeight="1" x14ac:dyDescent="0.15">
      <c r="G437" s="81"/>
    </row>
    <row r="438" spans="1:10" ht="15" customHeight="1" x14ac:dyDescent="0.15">
      <c r="A438" s="84"/>
      <c r="B438" s="84"/>
      <c r="C438" s="84"/>
      <c r="D438" s="84"/>
      <c r="G438" s="81"/>
      <c r="H438" s="82"/>
      <c r="I438" s="82"/>
      <c r="J438" s="82"/>
    </row>
    <row r="439" spans="1:10" ht="15" customHeight="1" x14ac:dyDescent="0.15">
      <c r="A439" s="90"/>
      <c r="B439" s="90"/>
      <c r="C439" s="90"/>
      <c r="D439" s="90"/>
      <c r="G439" s="81"/>
      <c r="H439" s="82"/>
      <c r="I439" s="82"/>
      <c r="J439" s="82"/>
    </row>
    <row r="440" spans="1:10" ht="15" customHeight="1" x14ac:dyDescent="0.15">
      <c r="A440" s="90"/>
      <c r="B440" s="90"/>
      <c r="C440" s="90"/>
      <c r="D440" s="90"/>
      <c r="G440" s="81"/>
      <c r="H440" s="82"/>
      <c r="I440" s="82"/>
      <c r="J440" s="82"/>
    </row>
    <row r="441" spans="1:10" ht="15" customHeight="1" x14ac:dyDescent="0.15">
      <c r="A441" s="90"/>
      <c r="B441" s="90"/>
      <c r="C441" s="90"/>
      <c r="D441" s="90"/>
      <c r="G441" s="81"/>
      <c r="H441" s="82"/>
      <c r="I441" s="82"/>
      <c r="J441" s="82"/>
    </row>
    <row r="442" spans="1:10" ht="15" customHeight="1" x14ac:dyDescent="0.15">
      <c r="G442" s="81"/>
    </row>
    <row r="443" spans="1:10" ht="15" customHeight="1" x14ac:dyDescent="0.15">
      <c r="G443" s="81"/>
    </row>
    <row r="444" spans="1:10" ht="15" customHeight="1" x14ac:dyDescent="0.15">
      <c r="G444" s="81"/>
    </row>
    <row r="445" spans="1:10" ht="15" customHeight="1" x14ac:dyDescent="0.15">
      <c r="G445" s="81"/>
    </row>
    <row r="446" spans="1:10" ht="15" customHeight="1" x14ac:dyDescent="0.15">
      <c r="A446" s="83"/>
      <c r="B446" s="83"/>
      <c r="C446" s="83"/>
      <c r="D446" s="83"/>
      <c r="G446" s="81"/>
    </row>
    <row r="447" spans="1:10" ht="15" customHeight="1" x14ac:dyDescent="0.15">
      <c r="A447" s="80"/>
      <c r="B447" s="80"/>
      <c r="C447" s="80"/>
      <c r="D447" s="80"/>
      <c r="G447" s="81"/>
      <c r="H447" s="88"/>
      <c r="I447" s="88"/>
      <c r="J447" s="88"/>
    </row>
    <row r="448" spans="1:10" ht="15" customHeight="1" x14ac:dyDescent="0.15">
      <c r="A448" s="80"/>
      <c r="B448" s="80"/>
      <c r="C448" s="80"/>
      <c r="D448" s="80"/>
      <c r="G448" s="81"/>
      <c r="H448" s="88"/>
      <c r="I448" s="88"/>
      <c r="J448" s="88"/>
    </row>
    <row r="449" spans="1:10" ht="15" customHeight="1" x14ac:dyDescent="0.15">
      <c r="A449" s="80"/>
      <c r="B449" s="80"/>
      <c r="C449" s="80"/>
      <c r="D449" s="80"/>
      <c r="G449" s="81"/>
      <c r="H449" s="88"/>
      <c r="I449" s="88"/>
      <c r="J449" s="88"/>
    </row>
    <row r="450" spans="1:10" ht="15" customHeight="1" x14ac:dyDescent="0.15">
      <c r="A450" s="83"/>
      <c r="B450" s="83"/>
      <c r="C450" s="83"/>
      <c r="D450" s="83"/>
      <c r="G450" s="81"/>
    </row>
    <row r="451" spans="1:10" ht="15" customHeight="1" x14ac:dyDescent="0.15">
      <c r="G451" s="81"/>
    </row>
    <row r="452" spans="1:10" ht="15" customHeight="1" x14ac:dyDescent="0.15">
      <c r="A452" s="80"/>
      <c r="B452" s="80"/>
      <c r="C452" s="80"/>
      <c r="D452" s="80"/>
      <c r="G452" s="81"/>
    </row>
    <row r="453" spans="1:10" ht="15" customHeight="1" x14ac:dyDescent="0.15">
      <c r="G453" s="81"/>
    </row>
    <row r="454" spans="1:10" ht="15" customHeight="1" x14ac:dyDescent="0.15">
      <c r="A454" s="89"/>
      <c r="B454" s="89"/>
      <c r="C454" s="89"/>
      <c r="D454" s="89"/>
      <c r="G454" s="81"/>
    </row>
    <row r="455" spans="1:10" ht="15" customHeight="1" x14ac:dyDescent="0.15">
      <c r="A455" s="90"/>
      <c r="B455" s="90"/>
      <c r="C455" s="90"/>
      <c r="D455" s="90"/>
      <c r="G455" s="81"/>
    </row>
    <row r="456" spans="1:10" ht="15" customHeight="1" x14ac:dyDescent="0.15">
      <c r="G456" s="81"/>
    </row>
    <row r="457" spans="1:10" ht="15" customHeight="1" x14ac:dyDescent="0.15">
      <c r="A457" s="83"/>
      <c r="B457" s="83"/>
      <c r="C457" s="83"/>
      <c r="D457" s="83"/>
      <c r="G457" s="81"/>
      <c r="H457" s="87"/>
      <c r="I457" s="87"/>
      <c r="J457" s="87"/>
    </row>
    <row r="458" spans="1:10" ht="15" customHeight="1" x14ac:dyDescent="0.15">
      <c r="G458" s="81"/>
    </row>
    <row r="459" spans="1:10" ht="15" customHeight="1" x14ac:dyDescent="0.15">
      <c r="G459" s="81"/>
      <c r="H459" s="87"/>
      <c r="I459" s="87"/>
      <c r="J459" s="87"/>
    </row>
    <row r="460" spans="1:10" ht="15" customHeight="1" x14ac:dyDescent="0.15">
      <c r="A460" s="90"/>
      <c r="B460" s="90"/>
      <c r="C460" s="90"/>
      <c r="D460" s="90"/>
      <c r="G460" s="81"/>
      <c r="H460" s="82"/>
      <c r="I460" s="82"/>
      <c r="J460" s="82"/>
    </row>
    <row r="461" spans="1:10" ht="15" customHeight="1" x14ac:dyDescent="0.15">
      <c r="A461" s="90"/>
      <c r="B461" s="90"/>
      <c r="C461" s="90"/>
      <c r="D461" s="90"/>
      <c r="G461" s="81"/>
      <c r="H461" s="82"/>
      <c r="I461" s="82"/>
      <c r="J461" s="82"/>
    </row>
    <row r="462" spans="1:10" ht="15" customHeight="1" x14ac:dyDescent="0.15">
      <c r="G462" s="81"/>
    </row>
    <row r="463" spans="1:10" ht="15" customHeight="1" x14ac:dyDescent="0.15">
      <c r="A463" s="80"/>
      <c r="B463" s="80"/>
      <c r="C463" s="80"/>
      <c r="D463" s="80"/>
      <c r="G463" s="81"/>
      <c r="H463" s="88"/>
      <c r="I463" s="88"/>
      <c r="J463" s="88"/>
    </row>
    <row r="464" spans="1:10" ht="15" customHeight="1" x14ac:dyDescent="0.15">
      <c r="A464" s="89"/>
      <c r="B464" s="89"/>
      <c r="C464" s="89"/>
      <c r="D464" s="89"/>
      <c r="G464" s="81"/>
      <c r="H464" s="87"/>
      <c r="I464" s="87"/>
      <c r="J464" s="87"/>
    </row>
    <row r="465" spans="1:10" ht="15" customHeight="1" x14ac:dyDescent="0.15">
      <c r="A465" s="80"/>
      <c r="B465" s="80"/>
      <c r="C465" s="80"/>
      <c r="D465" s="80"/>
      <c r="G465" s="81"/>
      <c r="H465" s="88"/>
      <c r="I465" s="88"/>
      <c r="J465" s="88"/>
    </row>
    <row r="466" spans="1:10" ht="15" customHeight="1" x14ac:dyDescent="0.15">
      <c r="A466" s="80"/>
      <c r="B466" s="80"/>
      <c r="C466" s="80"/>
      <c r="D466" s="80"/>
      <c r="G466" s="81"/>
    </row>
    <row r="467" spans="1:10" ht="15" customHeight="1" x14ac:dyDescent="0.15">
      <c r="A467" s="80"/>
      <c r="B467" s="80"/>
      <c r="C467" s="80"/>
      <c r="D467" s="80"/>
      <c r="G467" s="81"/>
      <c r="H467" s="82"/>
      <c r="I467" s="82"/>
      <c r="J467" s="82"/>
    </row>
    <row r="468" spans="1:10" ht="15" customHeight="1" x14ac:dyDescent="0.15">
      <c r="A468" s="80"/>
      <c r="B468" s="80"/>
      <c r="C468" s="80"/>
      <c r="D468" s="80"/>
      <c r="G468" s="81"/>
      <c r="H468" s="82"/>
      <c r="I468" s="82"/>
      <c r="J468" s="82"/>
    </row>
    <row r="469" spans="1:10" ht="15" customHeight="1" x14ac:dyDescent="0.15">
      <c r="A469" s="80"/>
      <c r="B469" s="80"/>
      <c r="C469" s="80"/>
      <c r="D469" s="80"/>
      <c r="G469" s="81"/>
      <c r="H469" s="82"/>
      <c r="I469" s="82"/>
      <c r="J469" s="82"/>
    </row>
    <row r="470" spans="1:10" ht="15" customHeight="1" x14ac:dyDescent="0.15">
      <c r="A470" s="90"/>
      <c r="B470" s="90"/>
      <c r="C470" s="90"/>
      <c r="D470" s="90"/>
      <c r="G470" s="81"/>
      <c r="H470" s="82"/>
      <c r="I470" s="82"/>
      <c r="J470" s="82"/>
    </row>
    <row r="471" spans="1:10" ht="15" customHeight="1" x14ac:dyDescent="0.15">
      <c r="A471" s="90"/>
      <c r="B471" s="90"/>
      <c r="C471" s="90"/>
      <c r="D471" s="90"/>
      <c r="G471" s="81"/>
    </row>
    <row r="472" spans="1:10" ht="15" customHeight="1" x14ac:dyDescent="0.15">
      <c r="A472" s="84"/>
      <c r="B472" s="84"/>
      <c r="C472" s="84"/>
      <c r="D472" s="84"/>
      <c r="G472" s="81"/>
    </row>
    <row r="473" spans="1:10" ht="15" customHeight="1" x14ac:dyDescent="0.15">
      <c r="A473" s="80"/>
      <c r="B473" s="80"/>
      <c r="C473" s="80"/>
      <c r="D473" s="80"/>
      <c r="G473" s="81"/>
      <c r="H473" s="82"/>
      <c r="I473" s="82"/>
      <c r="J473" s="82"/>
    </row>
    <row r="474" spans="1:10" ht="15" customHeight="1" x14ac:dyDescent="0.15">
      <c r="A474" s="80"/>
      <c r="B474" s="80"/>
      <c r="C474" s="80"/>
      <c r="D474" s="80"/>
      <c r="G474" s="81"/>
      <c r="H474" s="87"/>
      <c r="I474" s="87"/>
      <c r="J474" s="87"/>
    </row>
    <row r="475" spans="1:10" ht="15" customHeight="1" x14ac:dyDescent="0.15">
      <c r="G475" s="81"/>
      <c r="H475" s="87"/>
      <c r="I475" s="87"/>
      <c r="J475" s="87"/>
    </row>
    <row r="476" spans="1:10" ht="15" customHeight="1" x14ac:dyDescent="0.15">
      <c r="G476" s="81"/>
    </row>
    <row r="477" spans="1:10" ht="15" customHeight="1" x14ac:dyDescent="0.15">
      <c r="G477" s="81"/>
      <c r="H477" s="87"/>
      <c r="I477" s="87"/>
      <c r="J477" s="87"/>
    </row>
    <row r="478" spans="1:10" ht="15" customHeight="1" x14ac:dyDescent="0.15">
      <c r="G478" s="81"/>
      <c r="H478" s="82"/>
      <c r="I478" s="82"/>
      <c r="J478" s="82"/>
    </row>
    <row r="479" spans="1:10" ht="15" customHeight="1" x14ac:dyDescent="0.15">
      <c r="G479" s="81"/>
      <c r="H479" s="82"/>
      <c r="I479" s="82"/>
      <c r="J479" s="82"/>
    </row>
    <row r="480" spans="1:10" ht="15" customHeight="1" x14ac:dyDescent="0.15">
      <c r="G480" s="81"/>
    </row>
    <row r="481" spans="1:10" ht="15" customHeight="1" x14ac:dyDescent="0.15">
      <c r="G481" s="81"/>
      <c r="H481" s="82"/>
      <c r="I481" s="82"/>
      <c r="J481" s="82"/>
    </row>
    <row r="482" spans="1:10" ht="15" customHeight="1" x14ac:dyDescent="0.15">
      <c r="G482" s="81"/>
    </row>
    <row r="483" spans="1:10" ht="15" customHeight="1" x14ac:dyDescent="0.15">
      <c r="A483" s="83"/>
      <c r="B483" s="83"/>
      <c r="C483" s="83"/>
      <c r="D483" s="83"/>
      <c r="G483" s="81"/>
    </row>
    <row r="484" spans="1:10" ht="15" customHeight="1" x14ac:dyDescent="0.15">
      <c r="G484" s="81"/>
    </row>
    <row r="485" spans="1:10" ht="15" customHeight="1" x14ac:dyDescent="0.15">
      <c r="G485" s="81"/>
    </row>
    <row r="486" spans="1:10" ht="15" customHeight="1" x14ac:dyDescent="0.15">
      <c r="A486" s="83"/>
      <c r="B486" s="83"/>
      <c r="C486" s="83"/>
      <c r="D486" s="83"/>
      <c r="G486" s="81"/>
    </row>
    <row r="487" spans="1:10" ht="15" customHeight="1" x14ac:dyDescent="0.15">
      <c r="G487" s="81"/>
    </row>
    <row r="488" spans="1:10" ht="15" customHeight="1" x14ac:dyDescent="0.15">
      <c r="G488" s="81"/>
    </row>
    <row r="489" spans="1:10" ht="15" customHeight="1" x14ac:dyDescent="0.15">
      <c r="A489" s="80"/>
      <c r="B489" s="80"/>
      <c r="C489" s="80"/>
      <c r="D489" s="80"/>
      <c r="G489" s="81"/>
      <c r="H489" s="82"/>
      <c r="I489" s="82"/>
      <c r="J489" s="82"/>
    </row>
    <row r="490" spans="1:10" ht="15" customHeight="1" x14ac:dyDescent="0.15">
      <c r="A490" s="83"/>
      <c r="B490" s="83"/>
      <c r="C490" s="83"/>
      <c r="D490" s="83"/>
      <c r="G490" s="81"/>
    </row>
    <row r="491" spans="1:10" ht="15" customHeight="1" x14ac:dyDescent="0.15">
      <c r="A491" s="83"/>
      <c r="B491" s="83"/>
      <c r="C491" s="83"/>
      <c r="D491" s="83"/>
      <c r="G491" s="81"/>
      <c r="H491" s="87"/>
      <c r="I491" s="87"/>
      <c r="J491" s="87"/>
    </row>
    <row r="492" spans="1:10" ht="15" customHeight="1" x14ac:dyDescent="0.15">
      <c r="A492" s="83"/>
      <c r="B492" s="83"/>
      <c r="C492" s="83"/>
      <c r="D492" s="83"/>
      <c r="G492" s="81"/>
      <c r="H492" s="87"/>
      <c r="I492" s="87"/>
      <c r="J492" s="87"/>
    </row>
    <row r="493" spans="1:10" ht="15" customHeight="1" x14ac:dyDescent="0.15">
      <c r="A493" s="83"/>
      <c r="B493" s="83"/>
      <c r="C493" s="83"/>
      <c r="D493" s="83"/>
      <c r="G493" s="81"/>
    </row>
    <row r="494" spans="1:10" ht="15" customHeight="1" x14ac:dyDescent="0.15">
      <c r="G494" s="81"/>
      <c r="H494" s="82"/>
      <c r="I494" s="82"/>
      <c r="J494" s="82"/>
    </row>
    <row r="495" spans="1:10" ht="15" customHeight="1" x14ac:dyDescent="0.15">
      <c r="G495" s="81"/>
      <c r="H495" s="82"/>
      <c r="I495" s="82"/>
      <c r="J495" s="82"/>
    </row>
    <row r="496" spans="1:10" ht="15" customHeight="1" x14ac:dyDescent="0.15">
      <c r="A496" s="80"/>
      <c r="B496" s="80"/>
      <c r="C496" s="80"/>
      <c r="D496" s="80"/>
      <c r="G496" s="81"/>
      <c r="H496" s="82"/>
      <c r="I496" s="82"/>
      <c r="J496" s="82"/>
    </row>
    <row r="497" spans="1:10" ht="15" customHeight="1" x14ac:dyDescent="0.15">
      <c r="A497" s="90"/>
      <c r="B497" s="90"/>
      <c r="C497" s="90"/>
      <c r="D497" s="90"/>
      <c r="G497" s="81"/>
      <c r="H497" s="82"/>
      <c r="I497" s="82"/>
      <c r="J497" s="82"/>
    </row>
    <row r="498" spans="1:10" ht="15" customHeight="1" x14ac:dyDescent="0.15">
      <c r="A498" s="90"/>
      <c r="B498" s="90"/>
      <c r="C498" s="90"/>
      <c r="D498" s="90"/>
      <c r="G498" s="81"/>
      <c r="H498" s="82"/>
      <c r="I498" s="82"/>
      <c r="J498" s="82"/>
    </row>
    <row r="499" spans="1:10" ht="15" customHeight="1" x14ac:dyDescent="0.15">
      <c r="G499" s="81"/>
    </row>
    <row r="500" spans="1:10" ht="15" customHeight="1" x14ac:dyDescent="0.15">
      <c r="G500" s="81"/>
    </row>
    <row r="501" spans="1:10" ht="15" customHeight="1" x14ac:dyDescent="0.15">
      <c r="G501" s="81"/>
    </row>
    <row r="502" spans="1:10" ht="15" customHeight="1" x14ac:dyDescent="0.15">
      <c r="G502" s="81"/>
    </row>
    <row r="503" spans="1:10" ht="15" customHeight="1" x14ac:dyDescent="0.15">
      <c r="G503" s="81"/>
    </row>
    <row r="504" spans="1:10" ht="15" customHeight="1" x14ac:dyDescent="0.15">
      <c r="A504" s="83"/>
      <c r="B504" s="83"/>
      <c r="C504" s="83"/>
      <c r="D504" s="83"/>
      <c r="G504" s="81"/>
    </row>
    <row r="505" spans="1:10" ht="15" customHeight="1" x14ac:dyDescent="0.15">
      <c r="G505" s="81"/>
    </row>
    <row r="506" spans="1:10" ht="15" customHeight="1" x14ac:dyDescent="0.15">
      <c r="G506" s="81"/>
    </row>
    <row r="507" spans="1:10" ht="15" customHeight="1" x14ac:dyDescent="0.15">
      <c r="G507" s="81"/>
    </row>
    <row r="508" spans="1:10" ht="15" customHeight="1" x14ac:dyDescent="0.15">
      <c r="G508" s="81"/>
    </row>
    <row r="509" spans="1:10" ht="15" customHeight="1" x14ac:dyDescent="0.15">
      <c r="G509" s="81"/>
    </row>
    <row r="510" spans="1:10" ht="15" customHeight="1" x14ac:dyDescent="0.15">
      <c r="G510" s="81"/>
    </row>
    <row r="511" spans="1:10" ht="15" customHeight="1" x14ac:dyDescent="0.15">
      <c r="G511" s="81"/>
    </row>
    <row r="512" spans="1:10" ht="15" customHeight="1" x14ac:dyDescent="0.15">
      <c r="A512" s="80"/>
      <c r="B512" s="80"/>
      <c r="C512" s="80"/>
      <c r="D512" s="80"/>
      <c r="G512" s="81"/>
      <c r="H512" s="82"/>
      <c r="I512" s="82"/>
      <c r="J512" s="82"/>
    </row>
    <row r="513" spans="1:10" ht="15" customHeight="1" x14ac:dyDescent="0.15">
      <c r="A513" s="80"/>
      <c r="B513" s="80"/>
      <c r="C513" s="80"/>
      <c r="D513" s="80"/>
      <c r="G513" s="81"/>
      <c r="H513" s="82"/>
      <c r="I513" s="82"/>
      <c r="J513" s="82"/>
    </row>
    <row r="514" spans="1:10" ht="15" customHeight="1" x14ac:dyDescent="0.15">
      <c r="A514" s="83"/>
      <c r="B514" s="83"/>
      <c r="C514" s="83"/>
      <c r="D514" s="83"/>
      <c r="G514" s="81"/>
      <c r="H514" s="87"/>
      <c r="I514" s="87"/>
      <c r="J514" s="87"/>
    </row>
    <row r="515" spans="1:10" ht="15" customHeight="1" x14ac:dyDescent="0.15">
      <c r="G515" s="81"/>
    </row>
    <row r="516" spans="1:10" ht="15" customHeight="1" x14ac:dyDescent="0.15">
      <c r="A516" s="83"/>
      <c r="B516" s="83"/>
      <c r="C516" s="83"/>
      <c r="D516" s="83"/>
      <c r="G516" s="81"/>
      <c r="H516" s="87"/>
      <c r="I516" s="87"/>
      <c r="J516" s="87"/>
    </row>
    <row r="517" spans="1:10" ht="15" customHeight="1" x14ac:dyDescent="0.15">
      <c r="G517" s="81"/>
      <c r="H517" s="87"/>
      <c r="I517" s="87"/>
      <c r="J517" s="87"/>
    </row>
    <row r="518" spans="1:10" ht="15" customHeight="1" x14ac:dyDescent="0.15">
      <c r="G518" s="81"/>
      <c r="H518" s="87"/>
      <c r="I518" s="87"/>
      <c r="J518" s="87"/>
    </row>
    <row r="519" spans="1:10" ht="15" customHeight="1" x14ac:dyDescent="0.15">
      <c r="G519" s="81"/>
      <c r="H519" s="87"/>
      <c r="I519" s="87"/>
      <c r="J519" s="87"/>
    </row>
    <row r="520" spans="1:10" ht="15" customHeight="1" x14ac:dyDescent="0.15">
      <c r="G520" s="81"/>
      <c r="H520" s="87"/>
      <c r="I520" s="87"/>
      <c r="J520" s="87"/>
    </row>
    <row r="521" spans="1:10" ht="15" customHeight="1" x14ac:dyDescent="0.15">
      <c r="A521" s="89"/>
      <c r="B521" s="89"/>
      <c r="C521" s="89"/>
      <c r="D521" s="89"/>
      <c r="G521" s="81"/>
      <c r="H521" s="82"/>
      <c r="I521" s="82"/>
      <c r="J521" s="82"/>
    </row>
    <row r="522" spans="1:10" ht="15" customHeight="1" x14ac:dyDescent="0.15">
      <c r="A522" s="83"/>
      <c r="B522" s="83"/>
      <c r="C522" s="83"/>
      <c r="D522" s="83"/>
      <c r="G522" s="81"/>
      <c r="H522" s="87"/>
      <c r="I522" s="87"/>
      <c r="J522" s="87"/>
    </row>
    <row r="523" spans="1:10" ht="15" customHeight="1" x14ac:dyDescent="0.15">
      <c r="G523" s="81"/>
      <c r="H523" s="87"/>
      <c r="I523" s="87"/>
      <c r="J523" s="87"/>
    </row>
    <row r="524" spans="1:10" ht="15" customHeight="1" x14ac:dyDescent="0.15">
      <c r="G524" s="81"/>
      <c r="H524" s="87"/>
      <c r="I524" s="87"/>
      <c r="J524" s="87"/>
    </row>
    <row r="525" spans="1:10" ht="15" customHeight="1" x14ac:dyDescent="0.15">
      <c r="G525" s="81"/>
    </row>
    <row r="526" spans="1:10" ht="15" customHeight="1" x14ac:dyDescent="0.15">
      <c r="G526" s="81"/>
    </row>
    <row r="527" spans="1:10" ht="15" customHeight="1" x14ac:dyDescent="0.15">
      <c r="G527" s="81"/>
    </row>
    <row r="528" spans="1:10" ht="15" customHeight="1" x14ac:dyDescent="0.15">
      <c r="G528" s="81"/>
    </row>
    <row r="529" spans="1:10" ht="15" customHeight="1" x14ac:dyDescent="0.15">
      <c r="G529" s="81"/>
    </row>
    <row r="530" spans="1:10" ht="15" customHeight="1" x14ac:dyDescent="0.15">
      <c r="G530" s="81"/>
    </row>
    <row r="531" spans="1:10" ht="15" customHeight="1" x14ac:dyDescent="0.15">
      <c r="A531" s="90"/>
      <c r="B531" s="90"/>
      <c r="C531" s="90"/>
      <c r="D531" s="90"/>
      <c r="G531" s="81"/>
      <c r="H531" s="82"/>
      <c r="I531" s="82"/>
      <c r="J531" s="82"/>
    </row>
    <row r="532" spans="1:10" ht="15" customHeight="1" x14ac:dyDescent="0.15">
      <c r="A532" s="93"/>
      <c r="B532" s="93"/>
      <c r="C532" s="93"/>
      <c r="D532" s="93"/>
      <c r="G532" s="81"/>
      <c r="H532" s="87"/>
      <c r="I532" s="87"/>
      <c r="J532" s="87"/>
    </row>
    <row r="533" spans="1:10" ht="15" customHeight="1" x14ac:dyDescent="0.15">
      <c r="G533" s="81"/>
      <c r="H533" s="87"/>
      <c r="I533" s="87"/>
      <c r="J533" s="87"/>
    </row>
    <row r="534" spans="1:10" ht="15" customHeight="1" x14ac:dyDescent="0.15">
      <c r="G534" s="81"/>
    </row>
    <row r="535" spans="1:10" ht="15" customHeight="1" x14ac:dyDescent="0.15">
      <c r="A535" s="83"/>
      <c r="B535" s="83"/>
      <c r="C535" s="83"/>
      <c r="D535" s="83"/>
      <c r="G535" s="81"/>
    </row>
    <row r="536" spans="1:10" ht="15" customHeight="1" x14ac:dyDescent="0.15">
      <c r="G536" s="81"/>
    </row>
    <row r="537" spans="1:10" ht="15" customHeight="1" x14ac:dyDescent="0.15">
      <c r="A537" s="83"/>
      <c r="B537" s="83"/>
      <c r="C537" s="83"/>
      <c r="D537" s="83"/>
      <c r="G537" s="81"/>
    </row>
    <row r="538" spans="1:10" ht="15" customHeight="1" x14ac:dyDescent="0.15">
      <c r="G538" s="81"/>
      <c r="H538" s="87"/>
      <c r="I538" s="87"/>
      <c r="J538" s="87"/>
    </row>
    <row r="539" spans="1:10" ht="15" customHeight="1" x14ac:dyDescent="0.15">
      <c r="A539" s="83"/>
      <c r="B539" s="83"/>
      <c r="C539" s="83"/>
      <c r="D539" s="83"/>
      <c r="G539" s="81"/>
      <c r="H539" s="87"/>
      <c r="I539" s="87"/>
      <c r="J539" s="87"/>
    </row>
    <row r="540" spans="1:10" ht="15" customHeight="1" x14ac:dyDescent="0.15">
      <c r="G540" s="81"/>
      <c r="H540" s="87"/>
      <c r="I540" s="87"/>
      <c r="J540" s="87"/>
    </row>
    <row r="541" spans="1:10" ht="15" customHeight="1" x14ac:dyDescent="0.15">
      <c r="A541" s="83"/>
      <c r="B541" s="83"/>
      <c r="C541" s="83"/>
      <c r="D541" s="83"/>
      <c r="G541" s="81"/>
      <c r="H541" s="87"/>
      <c r="I541" s="87"/>
      <c r="J541" s="87"/>
    </row>
    <row r="542" spans="1:10" ht="15" customHeight="1" x14ac:dyDescent="0.15">
      <c r="G542" s="81"/>
      <c r="H542" s="82"/>
      <c r="I542" s="82"/>
      <c r="J542" s="82"/>
    </row>
    <row r="543" spans="1:10" ht="15" customHeight="1" x14ac:dyDescent="0.15">
      <c r="G543" s="81"/>
      <c r="H543" s="87"/>
      <c r="I543" s="87"/>
      <c r="J543" s="87"/>
    </row>
    <row r="544" spans="1:10" ht="15" customHeight="1" x14ac:dyDescent="0.15">
      <c r="G544" s="81"/>
      <c r="H544" s="87"/>
      <c r="I544" s="87"/>
      <c r="J544" s="87"/>
    </row>
    <row r="545" spans="1:10" ht="15" customHeight="1" x14ac:dyDescent="0.15">
      <c r="G545" s="81"/>
      <c r="H545" s="87"/>
      <c r="I545" s="87"/>
      <c r="J545" s="87"/>
    </row>
    <row r="546" spans="1:10" ht="15" customHeight="1" x14ac:dyDescent="0.15">
      <c r="G546" s="81"/>
      <c r="H546" s="87"/>
      <c r="I546" s="87"/>
      <c r="J546" s="87"/>
    </row>
    <row r="547" spans="1:10" ht="15" customHeight="1" x14ac:dyDescent="0.15">
      <c r="G547" s="81"/>
      <c r="H547" s="87"/>
      <c r="I547" s="87"/>
      <c r="J547" s="87"/>
    </row>
    <row r="548" spans="1:10" ht="15" customHeight="1" x14ac:dyDescent="0.15">
      <c r="G548" s="81"/>
      <c r="H548" s="87"/>
      <c r="I548" s="87"/>
      <c r="J548" s="87"/>
    </row>
    <row r="549" spans="1:10" ht="15" customHeight="1" x14ac:dyDescent="0.15">
      <c r="A549" s="83"/>
      <c r="B549" s="83"/>
      <c r="C549" s="83"/>
      <c r="D549" s="83"/>
      <c r="G549" s="81"/>
      <c r="H549" s="82"/>
      <c r="I549" s="82"/>
      <c r="J549" s="82"/>
    </row>
    <row r="550" spans="1:10" ht="15" customHeight="1" x14ac:dyDescent="0.15">
      <c r="G550" s="81"/>
    </row>
    <row r="551" spans="1:10" ht="15" customHeight="1" x14ac:dyDescent="0.15">
      <c r="A551" s="90"/>
      <c r="B551" s="90"/>
      <c r="C551" s="90"/>
      <c r="D551" s="90"/>
      <c r="G551" s="81"/>
      <c r="H551" s="82"/>
      <c r="I551" s="82"/>
      <c r="J551" s="82"/>
    </row>
    <row r="552" spans="1:10" ht="15" customHeight="1" x14ac:dyDescent="0.15">
      <c r="G552" s="81"/>
    </row>
    <row r="553" spans="1:10" ht="15" customHeight="1" x14ac:dyDescent="0.15">
      <c r="A553" s="90"/>
      <c r="B553" s="90"/>
      <c r="C553" s="90"/>
      <c r="D553" s="90"/>
      <c r="G553" s="81"/>
      <c r="H553" s="82"/>
      <c r="I553" s="82"/>
      <c r="J553" s="82"/>
    </row>
    <row r="554" spans="1:10" ht="15" customHeight="1" x14ac:dyDescent="0.15">
      <c r="A554" s="90"/>
      <c r="B554" s="90"/>
      <c r="C554" s="90"/>
      <c r="D554" s="90"/>
      <c r="G554" s="81"/>
      <c r="H554" s="82"/>
      <c r="I554" s="82"/>
      <c r="J554" s="82"/>
    </row>
    <row r="555" spans="1:10" ht="15" customHeight="1" x14ac:dyDescent="0.15">
      <c r="A555" s="90"/>
      <c r="B555" s="90"/>
      <c r="C555" s="90"/>
      <c r="D555" s="90"/>
      <c r="G555" s="81"/>
      <c r="H555" s="82"/>
      <c r="I555" s="82"/>
      <c r="J555" s="82"/>
    </row>
    <row r="556" spans="1:10" ht="15" customHeight="1" x14ac:dyDescent="0.15">
      <c r="G556" s="81"/>
    </row>
    <row r="557" spans="1:10" ht="15" customHeight="1" x14ac:dyDescent="0.15">
      <c r="G557" s="81"/>
    </row>
    <row r="558" spans="1:10" ht="15" customHeight="1" x14ac:dyDescent="0.15">
      <c r="G558" s="81"/>
    </row>
    <row r="559" spans="1:10" ht="15" customHeight="1" x14ac:dyDescent="0.15">
      <c r="G559" s="81"/>
    </row>
    <row r="560" spans="1:10" ht="15" customHeight="1" x14ac:dyDescent="0.15">
      <c r="G560" s="81"/>
    </row>
    <row r="561" spans="1:10" ht="15" customHeight="1" x14ac:dyDescent="0.15">
      <c r="G561" s="81"/>
    </row>
    <row r="562" spans="1:10" ht="15" customHeight="1" x14ac:dyDescent="0.15">
      <c r="G562" s="81"/>
    </row>
    <row r="563" spans="1:10" ht="15" customHeight="1" x14ac:dyDescent="0.15">
      <c r="G563" s="81"/>
    </row>
    <row r="564" spans="1:10" ht="15" customHeight="1" x14ac:dyDescent="0.15">
      <c r="A564" s="83"/>
      <c r="B564" s="83"/>
      <c r="C564" s="83"/>
      <c r="D564" s="83"/>
      <c r="G564" s="81"/>
    </row>
    <row r="565" spans="1:10" ht="15" customHeight="1" x14ac:dyDescent="0.15">
      <c r="G565" s="81"/>
    </row>
    <row r="566" spans="1:10" ht="15" customHeight="1" x14ac:dyDescent="0.15">
      <c r="G566" s="81"/>
    </row>
    <row r="567" spans="1:10" ht="15" customHeight="1" x14ac:dyDescent="0.15">
      <c r="A567" s="93"/>
      <c r="B567" s="93"/>
      <c r="C567" s="93"/>
      <c r="D567" s="93"/>
      <c r="G567" s="81"/>
      <c r="H567" s="87"/>
      <c r="I567" s="87"/>
      <c r="J567" s="87"/>
    </row>
    <row r="568" spans="1:10" ht="15" customHeight="1" x14ac:dyDescent="0.15">
      <c r="A568" s="89"/>
      <c r="B568" s="89"/>
      <c r="C568" s="89"/>
      <c r="D568" s="89"/>
      <c r="G568" s="81"/>
    </row>
    <row r="569" spans="1:10" ht="15" customHeight="1" x14ac:dyDescent="0.15">
      <c r="G569" s="81"/>
    </row>
    <row r="570" spans="1:10" ht="15" customHeight="1" x14ac:dyDescent="0.15">
      <c r="A570" s="83"/>
      <c r="B570" s="83"/>
      <c r="C570" s="83"/>
      <c r="D570" s="83"/>
      <c r="G570" s="81"/>
      <c r="H570" s="94"/>
      <c r="I570" s="94"/>
      <c r="J570" s="94"/>
    </row>
    <row r="571" spans="1:10" ht="15" customHeight="1" x14ac:dyDescent="0.15">
      <c r="G571" s="81"/>
      <c r="H571" s="87"/>
      <c r="I571" s="87"/>
      <c r="J571" s="87"/>
    </row>
    <row r="572" spans="1:10" ht="15" customHeight="1" x14ac:dyDescent="0.15">
      <c r="A572" s="93"/>
      <c r="B572" s="93"/>
      <c r="C572" s="93"/>
      <c r="D572" s="93"/>
      <c r="G572" s="81"/>
      <c r="H572" s="94"/>
      <c r="I572" s="94"/>
      <c r="J572" s="94"/>
    </row>
    <row r="573" spans="1:10" ht="15" customHeight="1" x14ac:dyDescent="0.15">
      <c r="A573" s="83"/>
      <c r="B573" s="83"/>
      <c r="C573" s="83"/>
      <c r="D573" s="83"/>
      <c r="G573" s="81"/>
      <c r="H573" s="87"/>
      <c r="I573" s="87"/>
      <c r="J573" s="87"/>
    </row>
    <row r="574" spans="1:10" ht="15" customHeight="1" x14ac:dyDescent="0.15">
      <c r="G574" s="81"/>
      <c r="H574" s="87"/>
      <c r="I574" s="87"/>
      <c r="J574" s="87"/>
    </row>
    <row r="575" spans="1:10" ht="15" customHeight="1" x14ac:dyDescent="0.15">
      <c r="G575" s="81"/>
      <c r="H575" s="87"/>
      <c r="I575" s="87"/>
      <c r="J575" s="87"/>
    </row>
    <row r="576" spans="1:10" ht="15" customHeight="1" x14ac:dyDescent="0.15">
      <c r="G576" s="81"/>
      <c r="H576" s="87"/>
      <c r="I576" s="87"/>
      <c r="J576" s="87"/>
    </row>
    <row r="577" spans="1:10" ht="15" customHeight="1" x14ac:dyDescent="0.15">
      <c r="G577" s="81"/>
      <c r="H577" s="87"/>
      <c r="I577" s="87"/>
      <c r="J577" s="87"/>
    </row>
    <row r="578" spans="1:10" ht="15" customHeight="1" x14ac:dyDescent="0.15">
      <c r="G578" s="81"/>
    </row>
    <row r="579" spans="1:10" ht="15" customHeight="1" x14ac:dyDescent="0.15">
      <c r="A579" s="80"/>
      <c r="B579" s="80"/>
      <c r="C579" s="80"/>
      <c r="D579" s="80"/>
      <c r="G579" s="81"/>
      <c r="H579" s="82"/>
      <c r="I579" s="82"/>
      <c r="J579" s="82"/>
    </row>
    <row r="580" spans="1:10" ht="15" customHeight="1" x14ac:dyDescent="0.15">
      <c r="G580" s="81"/>
    </row>
    <row r="581" spans="1:10" ht="15" customHeight="1" x14ac:dyDescent="0.15">
      <c r="G581" s="81"/>
    </row>
    <row r="582" spans="1:10" ht="15" customHeight="1" x14ac:dyDescent="0.15">
      <c r="G582" s="81"/>
    </row>
    <row r="583" spans="1:10" ht="15" customHeight="1" x14ac:dyDescent="0.15">
      <c r="G583" s="81"/>
    </row>
    <row r="584" spans="1:10" ht="15" customHeight="1" x14ac:dyDescent="0.15">
      <c r="G584" s="81"/>
    </row>
    <row r="585" spans="1:10" ht="15" customHeight="1" x14ac:dyDescent="0.15">
      <c r="A585" s="83"/>
      <c r="B585" s="83"/>
      <c r="C585" s="83"/>
      <c r="D585" s="83"/>
      <c r="G585" s="81"/>
    </row>
    <row r="586" spans="1:10" ht="15" customHeight="1" x14ac:dyDescent="0.15">
      <c r="G586" s="81"/>
    </row>
    <row r="587" spans="1:10" ht="15" customHeight="1" x14ac:dyDescent="0.15">
      <c r="G587" s="81"/>
    </row>
    <row r="588" spans="1:10" ht="15" customHeight="1" x14ac:dyDescent="0.15">
      <c r="G588" s="81"/>
    </row>
    <row r="589" spans="1:10" ht="15" customHeight="1" x14ac:dyDescent="0.15">
      <c r="G589" s="81"/>
    </row>
    <row r="590" spans="1:10" ht="15" customHeight="1" x14ac:dyDescent="0.15">
      <c r="G590" s="81"/>
    </row>
    <row r="591" spans="1:10" ht="15" customHeight="1" x14ac:dyDescent="0.15">
      <c r="G591" s="81"/>
    </row>
    <row r="592" spans="1:10" ht="15" customHeight="1" x14ac:dyDescent="0.15">
      <c r="A592" s="93"/>
      <c r="B592" s="93"/>
      <c r="C592" s="93"/>
      <c r="D592" s="93"/>
      <c r="G592" s="81"/>
      <c r="H592" s="87"/>
      <c r="I592" s="87"/>
      <c r="J592" s="87"/>
    </row>
    <row r="593" spans="1:10" ht="15" customHeight="1" x14ac:dyDescent="0.15">
      <c r="A593" s="83"/>
      <c r="B593" s="83"/>
      <c r="C593" s="83"/>
      <c r="D593" s="83"/>
      <c r="G593" s="81"/>
    </row>
    <row r="594" spans="1:10" ht="15" customHeight="1" x14ac:dyDescent="0.15">
      <c r="A594" s="80"/>
      <c r="B594" s="80"/>
      <c r="C594" s="80"/>
      <c r="D594" s="80"/>
      <c r="G594" s="81"/>
    </row>
    <row r="595" spans="1:10" ht="15" customHeight="1" x14ac:dyDescent="0.15">
      <c r="A595" s="83"/>
      <c r="B595" s="83"/>
      <c r="C595" s="83"/>
      <c r="D595" s="83"/>
      <c r="G595" s="81"/>
    </row>
    <row r="596" spans="1:10" ht="15" customHeight="1" x14ac:dyDescent="0.15">
      <c r="A596" s="80"/>
      <c r="B596" s="80"/>
      <c r="C596" s="80"/>
      <c r="D596" s="80"/>
      <c r="G596" s="81"/>
      <c r="H596" s="82"/>
      <c r="I596" s="82"/>
      <c r="J596" s="82"/>
    </row>
    <row r="597" spans="1:10" ht="15" customHeight="1" x14ac:dyDescent="0.15">
      <c r="A597" s="83"/>
      <c r="B597" s="83"/>
      <c r="C597" s="83"/>
      <c r="D597" s="83"/>
      <c r="G597" s="81"/>
      <c r="H597" s="87"/>
      <c r="I597" s="87"/>
      <c r="J597" s="87"/>
    </row>
    <row r="598" spans="1:10" ht="15" customHeight="1" x14ac:dyDescent="0.15">
      <c r="A598" s="83"/>
      <c r="B598" s="83"/>
      <c r="C598" s="83"/>
      <c r="D598" s="83"/>
      <c r="G598" s="81"/>
      <c r="H598" s="87"/>
      <c r="I598" s="87"/>
      <c r="J598" s="87"/>
    </row>
    <row r="599" spans="1:10" ht="15" customHeight="1" x14ac:dyDescent="0.15">
      <c r="A599" s="83"/>
      <c r="B599" s="83"/>
      <c r="C599" s="83"/>
      <c r="D599" s="83"/>
      <c r="G599" s="81"/>
      <c r="H599" s="87"/>
      <c r="I599" s="87"/>
      <c r="J599" s="87"/>
    </row>
    <row r="600" spans="1:10" ht="15" customHeight="1" x14ac:dyDescent="0.15">
      <c r="A600" s="83"/>
      <c r="B600" s="83"/>
      <c r="C600" s="83"/>
      <c r="D600" s="83"/>
    </row>
    <row r="601" spans="1:10" ht="15" customHeight="1" x14ac:dyDescent="0.15">
      <c r="A601" s="83"/>
      <c r="B601" s="83"/>
      <c r="C601" s="83"/>
      <c r="D601" s="83"/>
      <c r="G601" s="81"/>
    </row>
    <row r="602" spans="1:10" ht="15" customHeight="1" x14ac:dyDescent="0.15">
      <c r="G602" s="81"/>
      <c r="H602" s="87"/>
      <c r="I602" s="87"/>
      <c r="J602" s="87"/>
    </row>
    <row r="603" spans="1:10" ht="15" customHeight="1" x14ac:dyDescent="0.15">
      <c r="A603" s="83"/>
      <c r="B603" s="83"/>
      <c r="C603" s="83"/>
      <c r="D603" s="83"/>
      <c r="G603" s="81"/>
      <c r="H603" s="87"/>
      <c r="I603" s="87"/>
      <c r="J603" s="87"/>
    </row>
    <row r="604" spans="1:10" ht="15" customHeight="1" x14ac:dyDescent="0.15">
      <c r="G604" s="81"/>
    </row>
    <row r="605" spans="1:10" ht="15" customHeight="1" x14ac:dyDescent="0.15">
      <c r="G605" s="81"/>
    </row>
    <row r="606" spans="1:10" ht="15" customHeight="1" x14ac:dyDescent="0.15">
      <c r="G606" s="81"/>
    </row>
    <row r="607" spans="1:10" ht="15" customHeight="1" x14ac:dyDescent="0.15">
      <c r="G607" s="81"/>
    </row>
    <row r="608" spans="1:10" ht="15" customHeight="1" x14ac:dyDescent="0.15">
      <c r="G608" s="81"/>
    </row>
    <row r="609" spans="1:10" ht="15" customHeight="1" x14ac:dyDescent="0.15">
      <c r="A609" s="83"/>
      <c r="B609" s="83"/>
      <c r="C609" s="83"/>
      <c r="D609" s="83"/>
      <c r="G609" s="81"/>
    </row>
    <row r="610" spans="1:10" ht="15" customHeight="1" x14ac:dyDescent="0.15">
      <c r="G610" s="81"/>
    </row>
    <row r="611" spans="1:10" ht="15" customHeight="1" x14ac:dyDescent="0.15">
      <c r="G611" s="81"/>
    </row>
    <row r="612" spans="1:10" ht="15" customHeight="1" x14ac:dyDescent="0.15">
      <c r="G612" s="81"/>
    </row>
    <row r="613" spans="1:10" ht="15" customHeight="1" x14ac:dyDescent="0.15">
      <c r="A613" s="80"/>
      <c r="B613" s="80"/>
      <c r="C613" s="80"/>
      <c r="D613" s="80"/>
      <c r="G613" s="81"/>
      <c r="H613" s="82"/>
      <c r="I613" s="82"/>
      <c r="J613" s="82"/>
    </row>
    <row r="614" spans="1:10" ht="15" customHeight="1" x14ac:dyDescent="0.15">
      <c r="G614" s="81"/>
    </row>
    <row r="615" spans="1:10" ht="15" customHeight="1" x14ac:dyDescent="0.15">
      <c r="A615" s="90"/>
      <c r="B615" s="90"/>
      <c r="C615" s="90"/>
      <c r="D615" s="90"/>
      <c r="G615" s="81"/>
    </row>
    <row r="616" spans="1:10" ht="15" customHeight="1" x14ac:dyDescent="0.15">
      <c r="A616" s="80"/>
      <c r="B616" s="80"/>
      <c r="C616" s="80"/>
      <c r="D616" s="80"/>
      <c r="G616" s="81"/>
      <c r="H616" s="82"/>
      <c r="I616" s="82"/>
      <c r="J616" s="82"/>
    </row>
    <row r="617" spans="1:10" ht="15" customHeight="1" x14ac:dyDescent="0.15">
      <c r="A617" s="80"/>
      <c r="B617" s="80"/>
      <c r="C617" s="80"/>
      <c r="D617" s="80"/>
      <c r="G617" s="81"/>
      <c r="H617" s="82"/>
      <c r="I617" s="82"/>
      <c r="J617" s="82"/>
    </row>
    <row r="618" spans="1:10" ht="15" customHeight="1" x14ac:dyDescent="0.15">
      <c r="A618" s="90"/>
      <c r="B618" s="90"/>
      <c r="C618" s="90"/>
      <c r="D618" s="90"/>
      <c r="G618" s="81"/>
    </row>
    <row r="619" spans="1:10" ht="15" customHeight="1" x14ac:dyDescent="0.15">
      <c r="G619" s="81"/>
      <c r="H619" s="87"/>
      <c r="I619" s="87"/>
      <c r="J619" s="87"/>
    </row>
    <row r="620" spans="1:10" ht="15" customHeight="1" x14ac:dyDescent="0.15">
      <c r="G620" s="81"/>
    </row>
    <row r="621" spans="1:10" ht="15" customHeight="1" x14ac:dyDescent="0.15">
      <c r="G621" s="81"/>
      <c r="H621" s="82"/>
      <c r="I621" s="82"/>
      <c r="J621" s="82"/>
    </row>
    <row r="622" spans="1:10" ht="15" customHeight="1" x14ac:dyDescent="0.15">
      <c r="G622" s="81"/>
      <c r="H622" s="82"/>
      <c r="I622" s="82"/>
      <c r="J622" s="82"/>
    </row>
    <row r="623" spans="1:10" ht="15" customHeight="1" x14ac:dyDescent="0.15">
      <c r="G623" s="81"/>
      <c r="H623" s="82"/>
      <c r="I623" s="82"/>
      <c r="J623" s="82"/>
    </row>
    <row r="624" spans="1:10" ht="15" customHeight="1" x14ac:dyDescent="0.15">
      <c r="G624" s="81"/>
      <c r="H624" s="82"/>
      <c r="I624" s="82"/>
      <c r="J624" s="82"/>
    </row>
    <row r="625" spans="1:10" ht="15" customHeight="1" x14ac:dyDescent="0.15">
      <c r="G625" s="81"/>
      <c r="H625" s="82"/>
      <c r="I625" s="82"/>
      <c r="J625" s="82"/>
    </row>
    <row r="626" spans="1:10" ht="15" customHeight="1" x14ac:dyDescent="0.15">
      <c r="G626" s="81"/>
      <c r="H626" s="82"/>
      <c r="I626" s="82"/>
      <c r="J626" s="82"/>
    </row>
    <row r="627" spans="1:10" ht="15" customHeight="1" x14ac:dyDescent="0.15">
      <c r="G627" s="81"/>
      <c r="H627" s="82"/>
      <c r="I627" s="82"/>
      <c r="J627" s="82"/>
    </row>
    <row r="628" spans="1:10" ht="15" customHeight="1" x14ac:dyDescent="0.15">
      <c r="G628" s="81"/>
      <c r="H628" s="82"/>
      <c r="I628" s="82"/>
      <c r="J628" s="82"/>
    </row>
    <row r="629" spans="1:10" ht="15" customHeight="1" x14ac:dyDescent="0.15">
      <c r="G629" s="81"/>
      <c r="H629" s="82"/>
      <c r="I629" s="82"/>
      <c r="J629" s="82"/>
    </row>
    <row r="630" spans="1:10" ht="15" customHeight="1" x14ac:dyDescent="0.15">
      <c r="G630" s="81"/>
      <c r="H630" s="82"/>
      <c r="I630" s="82"/>
      <c r="J630" s="82"/>
    </row>
    <row r="631" spans="1:10" ht="15" customHeight="1" x14ac:dyDescent="0.15">
      <c r="A631" s="89"/>
      <c r="B631" s="89"/>
      <c r="C631" s="89"/>
      <c r="D631" s="89"/>
      <c r="G631" s="81"/>
      <c r="H631" s="87"/>
      <c r="I631" s="87"/>
      <c r="J631" s="87"/>
    </row>
    <row r="632" spans="1:10" ht="15" customHeight="1" x14ac:dyDescent="0.15">
      <c r="G632" s="81"/>
      <c r="H632" s="87"/>
      <c r="I632" s="87"/>
      <c r="J632" s="87"/>
    </row>
    <row r="633" spans="1:10" ht="15" customHeight="1" x14ac:dyDescent="0.15">
      <c r="G633" s="81"/>
      <c r="H633" s="87"/>
      <c r="I633" s="87"/>
      <c r="J633" s="87"/>
    </row>
    <row r="634" spans="1:10" ht="15" customHeight="1" x14ac:dyDescent="0.15">
      <c r="A634" s="83"/>
      <c r="B634" s="83"/>
      <c r="C634" s="83"/>
      <c r="D634" s="83"/>
      <c r="G634" s="81"/>
      <c r="H634" s="87"/>
      <c r="I634" s="87"/>
      <c r="J634" s="87"/>
    </row>
    <row r="635" spans="1:10" ht="15" customHeight="1" x14ac:dyDescent="0.15">
      <c r="A635" s="83"/>
      <c r="B635" s="83"/>
      <c r="C635" s="83"/>
      <c r="D635" s="83"/>
      <c r="G635" s="81"/>
      <c r="H635" s="87"/>
      <c r="I635" s="87"/>
      <c r="J635" s="87"/>
    </row>
    <row r="636" spans="1:10" ht="15" customHeight="1" x14ac:dyDescent="0.15">
      <c r="G636" s="81"/>
      <c r="H636" s="87"/>
      <c r="I636" s="87"/>
      <c r="J636" s="87"/>
    </row>
    <row r="637" spans="1:10" ht="15" customHeight="1" x14ac:dyDescent="0.15">
      <c r="G637" s="81"/>
      <c r="H637" s="82"/>
      <c r="I637" s="82"/>
      <c r="J637" s="82"/>
    </row>
    <row r="638" spans="1:10" ht="15" customHeight="1" x14ac:dyDescent="0.15">
      <c r="G638" s="81"/>
      <c r="H638" s="82"/>
      <c r="I638" s="82"/>
      <c r="J638" s="82"/>
    </row>
    <row r="639" spans="1:10" ht="15" customHeight="1" x14ac:dyDescent="0.15">
      <c r="A639" s="83"/>
      <c r="B639" s="83"/>
      <c r="C639" s="83"/>
      <c r="D639" s="83"/>
      <c r="G639" s="81"/>
      <c r="H639" s="87"/>
      <c r="I639" s="87"/>
      <c r="J639" s="87"/>
    </row>
    <row r="640" spans="1:10" ht="15" customHeight="1" x14ac:dyDescent="0.15">
      <c r="A640" s="80"/>
      <c r="B640" s="80"/>
      <c r="C640" s="80"/>
      <c r="D640" s="80"/>
      <c r="G640" s="81"/>
    </row>
    <row r="641" spans="1:10" ht="15" customHeight="1" x14ac:dyDescent="0.15">
      <c r="G641" s="81"/>
    </row>
    <row r="642" spans="1:10" ht="15" customHeight="1" x14ac:dyDescent="0.15">
      <c r="A642" s="90"/>
      <c r="B642" s="90"/>
      <c r="C642" s="90"/>
      <c r="D642" s="90"/>
      <c r="G642" s="81"/>
      <c r="H642" s="82"/>
      <c r="I642" s="82"/>
      <c r="J642" s="82"/>
    </row>
    <row r="643" spans="1:10" ht="15" customHeight="1" x14ac:dyDescent="0.15">
      <c r="G643" s="81"/>
    </row>
    <row r="644" spans="1:10" ht="15" customHeight="1" x14ac:dyDescent="0.15">
      <c r="A644" s="83"/>
      <c r="B644" s="83"/>
      <c r="C644" s="83"/>
      <c r="D644" s="83"/>
      <c r="G644" s="81"/>
    </row>
    <row r="645" spans="1:10" ht="15" customHeight="1" x14ac:dyDescent="0.15">
      <c r="G645" s="81"/>
    </row>
    <row r="646" spans="1:10" ht="15" customHeight="1" x14ac:dyDescent="0.15">
      <c r="G646" s="81"/>
    </row>
    <row r="647" spans="1:10" ht="15" customHeight="1" x14ac:dyDescent="0.15">
      <c r="G647" s="81"/>
    </row>
    <row r="648" spans="1:10" ht="15" customHeight="1" x14ac:dyDescent="0.15">
      <c r="G648" s="81"/>
    </row>
    <row r="649" spans="1:10" ht="15" customHeight="1" x14ac:dyDescent="0.15">
      <c r="G649" s="81"/>
    </row>
    <row r="650" spans="1:10" ht="15" customHeight="1" x14ac:dyDescent="0.15">
      <c r="G650" s="81"/>
    </row>
    <row r="651" spans="1:10" ht="15" customHeight="1" x14ac:dyDescent="0.15">
      <c r="G651" s="81"/>
    </row>
    <row r="652" spans="1:10" ht="15" customHeight="1" x14ac:dyDescent="0.15">
      <c r="G652" s="81"/>
    </row>
    <row r="653" spans="1:10" ht="15" customHeight="1" x14ac:dyDescent="0.15">
      <c r="G653" s="81"/>
    </row>
    <row r="654" spans="1:10" ht="15" customHeight="1" x14ac:dyDescent="0.15">
      <c r="G654" s="81"/>
    </row>
    <row r="655" spans="1:10" ht="15" customHeight="1" x14ac:dyDescent="0.15">
      <c r="G655" s="81"/>
    </row>
    <row r="656" spans="1:10" ht="15" customHeight="1" x14ac:dyDescent="0.15">
      <c r="A656" s="80"/>
      <c r="B656" s="80"/>
      <c r="C656" s="80"/>
      <c r="D656" s="80"/>
      <c r="G656" s="81"/>
      <c r="H656" s="82"/>
      <c r="I656" s="82"/>
      <c r="J656" s="82"/>
    </row>
    <row r="657" spans="1:10" ht="15" customHeight="1" x14ac:dyDescent="0.15">
      <c r="G657" s="81"/>
      <c r="H657" s="87"/>
      <c r="I657" s="87"/>
      <c r="J657" s="87"/>
    </row>
    <row r="658" spans="1:10" ht="15" customHeight="1" x14ac:dyDescent="0.15">
      <c r="G658" s="81"/>
      <c r="H658" s="87"/>
      <c r="I658" s="87"/>
      <c r="J658" s="87"/>
    </row>
    <row r="659" spans="1:10" ht="15" customHeight="1" x14ac:dyDescent="0.15">
      <c r="G659" s="81"/>
    </row>
    <row r="660" spans="1:10" ht="15" customHeight="1" x14ac:dyDescent="0.15">
      <c r="G660" s="81"/>
    </row>
    <row r="661" spans="1:10" ht="15" customHeight="1" x14ac:dyDescent="0.15">
      <c r="G661" s="81"/>
    </row>
    <row r="662" spans="1:10" ht="15" customHeight="1" x14ac:dyDescent="0.15">
      <c r="G662" s="81"/>
    </row>
    <row r="663" spans="1:10" ht="15" customHeight="1" x14ac:dyDescent="0.15">
      <c r="A663" s="93"/>
      <c r="B663" s="93"/>
      <c r="C663" s="93"/>
      <c r="D663" s="93"/>
      <c r="G663" s="81"/>
      <c r="H663" s="87"/>
      <c r="I663" s="87"/>
      <c r="J663" s="87"/>
    </row>
    <row r="664" spans="1:10" ht="15" customHeight="1" x14ac:dyDescent="0.15">
      <c r="A664" s="93"/>
      <c r="B664" s="93"/>
      <c r="C664" s="93"/>
      <c r="D664" s="93"/>
      <c r="G664" s="81"/>
      <c r="H664" s="87"/>
      <c r="I664" s="87"/>
      <c r="J664" s="87"/>
    </row>
    <row r="665" spans="1:10" ht="15" customHeight="1" x14ac:dyDescent="0.15">
      <c r="A665" s="80"/>
      <c r="B665" s="80"/>
      <c r="C665" s="80"/>
      <c r="D665" s="80"/>
      <c r="G665" s="81"/>
      <c r="H665" s="82"/>
      <c r="I665" s="82"/>
      <c r="J665" s="82"/>
    </row>
    <row r="666" spans="1:10" ht="15" customHeight="1" x14ac:dyDescent="0.15">
      <c r="A666" s="90"/>
      <c r="B666" s="90"/>
      <c r="C666" s="90"/>
      <c r="D666" s="90"/>
      <c r="G666" s="81"/>
      <c r="H666" s="82"/>
      <c r="I666" s="82"/>
      <c r="J666" s="82"/>
    </row>
    <row r="667" spans="1:10" ht="15" customHeight="1" x14ac:dyDescent="0.15">
      <c r="G667" s="81"/>
    </row>
    <row r="668" spans="1:10" ht="15" customHeight="1" x14ac:dyDescent="0.15">
      <c r="G668" s="81"/>
    </row>
    <row r="669" spans="1:10" ht="15" customHeight="1" x14ac:dyDescent="0.15">
      <c r="G669" s="81"/>
    </row>
    <row r="670" spans="1:10" ht="15" customHeight="1" x14ac:dyDescent="0.15">
      <c r="G670" s="81"/>
    </row>
    <row r="671" spans="1:10" ht="15" customHeight="1" x14ac:dyDescent="0.15">
      <c r="G671" s="81"/>
    </row>
    <row r="672" spans="1:10" ht="15" customHeight="1" x14ac:dyDescent="0.15">
      <c r="G672" s="81"/>
    </row>
    <row r="673" spans="1:10" ht="15" customHeight="1" x14ac:dyDescent="0.15">
      <c r="G673" s="81"/>
    </row>
    <row r="674" spans="1:10" ht="15" customHeight="1" x14ac:dyDescent="0.15">
      <c r="A674" s="90"/>
      <c r="B674" s="90"/>
      <c r="C674" s="90"/>
      <c r="D674" s="90"/>
      <c r="G674" s="81"/>
    </row>
    <row r="675" spans="1:10" ht="15" customHeight="1" x14ac:dyDescent="0.15">
      <c r="A675" s="90"/>
      <c r="B675" s="90"/>
      <c r="C675" s="90"/>
      <c r="D675" s="90"/>
      <c r="G675" s="81"/>
    </row>
    <row r="676" spans="1:10" ht="15" customHeight="1" x14ac:dyDescent="0.15">
      <c r="G676" s="81"/>
      <c r="H676" s="87"/>
      <c r="I676" s="87"/>
      <c r="J676" s="87"/>
    </row>
    <row r="677" spans="1:10" ht="15" customHeight="1" x14ac:dyDescent="0.15">
      <c r="G677" s="81"/>
      <c r="H677" s="87"/>
      <c r="I677" s="87"/>
      <c r="J677" s="87"/>
    </row>
    <row r="678" spans="1:10" ht="15" customHeight="1" x14ac:dyDescent="0.15">
      <c r="G678" s="81"/>
      <c r="H678" s="87"/>
      <c r="I678" s="87"/>
      <c r="J678" s="87"/>
    </row>
    <row r="679" spans="1:10" ht="15" customHeight="1" x14ac:dyDescent="0.15">
      <c r="A679" s="93"/>
      <c r="B679" s="93"/>
      <c r="C679" s="93"/>
      <c r="D679" s="93"/>
      <c r="G679" s="81"/>
      <c r="H679" s="94"/>
      <c r="I679" s="94"/>
      <c r="J679" s="94"/>
    </row>
    <row r="680" spans="1:10" ht="15" customHeight="1" x14ac:dyDescent="0.15">
      <c r="G680" s="81"/>
    </row>
    <row r="681" spans="1:10" ht="15" customHeight="1" x14ac:dyDescent="0.15">
      <c r="G681" s="81"/>
    </row>
    <row r="682" spans="1:10" ht="15" customHeight="1" x14ac:dyDescent="0.15">
      <c r="G682" s="81"/>
    </row>
    <row r="683" spans="1:10" ht="15" customHeight="1" x14ac:dyDescent="0.15">
      <c r="G683" s="81"/>
    </row>
    <row r="684" spans="1:10" ht="15" customHeight="1" x14ac:dyDescent="0.15">
      <c r="G684" s="81"/>
    </row>
    <row r="685" spans="1:10" ht="15" customHeight="1" x14ac:dyDescent="0.15">
      <c r="A685" s="83"/>
      <c r="B685" s="83"/>
      <c r="C685" s="83"/>
      <c r="D685" s="83"/>
      <c r="G685" s="81"/>
      <c r="H685" s="87"/>
      <c r="I685" s="87"/>
      <c r="J685" s="87"/>
    </row>
    <row r="686" spans="1:10" ht="15" customHeight="1" x14ac:dyDescent="0.15">
      <c r="G686" s="81"/>
      <c r="H686" s="87"/>
      <c r="I686" s="87"/>
      <c r="J686" s="87"/>
    </row>
    <row r="687" spans="1:10" ht="15" customHeight="1" x14ac:dyDescent="0.15">
      <c r="G687" s="81"/>
      <c r="H687" s="87"/>
      <c r="I687" s="87"/>
      <c r="J687" s="87"/>
    </row>
    <row r="688" spans="1:10" ht="15" customHeight="1" x14ac:dyDescent="0.15">
      <c r="G688" s="81"/>
      <c r="H688" s="87"/>
      <c r="I688" s="87"/>
      <c r="J688" s="87"/>
    </row>
    <row r="689" spans="1:7" ht="15" customHeight="1" x14ac:dyDescent="0.15">
      <c r="A689" s="83"/>
      <c r="B689" s="83"/>
      <c r="C689" s="83"/>
      <c r="D689" s="83"/>
      <c r="G689" s="81"/>
    </row>
    <row r="690" spans="1:7" ht="15" customHeight="1" x14ac:dyDescent="0.15">
      <c r="A690" s="83"/>
      <c r="B690" s="83"/>
      <c r="C690" s="83"/>
      <c r="D690" s="83"/>
      <c r="G690" s="81"/>
    </row>
    <row r="691" spans="1:7" ht="15" customHeight="1" x14ac:dyDescent="0.15">
      <c r="A691" s="83"/>
      <c r="B691" s="83"/>
      <c r="C691" s="83"/>
      <c r="D691" s="83"/>
      <c r="G691" s="81"/>
    </row>
    <row r="692" spans="1:7" ht="15" customHeight="1" x14ac:dyDescent="0.15">
      <c r="A692" s="83"/>
      <c r="B692" s="83"/>
      <c r="C692" s="83"/>
      <c r="D692" s="83"/>
      <c r="G692" s="81"/>
    </row>
    <row r="693" spans="1:7" ht="15" customHeight="1" x14ac:dyDescent="0.15">
      <c r="A693" s="83"/>
      <c r="B693" s="83"/>
      <c r="C693" s="83"/>
      <c r="D693" s="83"/>
      <c r="G693" s="81"/>
    </row>
    <row r="694" spans="1:7" ht="15" customHeight="1" x14ac:dyDescent="0.15">
      <c r="A694" s="83"/>
      <c r="B694" s="83"/>
      <c r="C694" s="83"/>
      <c r="D694" s="83"/>
      <c r="G694" s="81"/>
    </row>
    <row r="695" spans="1:7" ht="15" customHeight="1" x14ac:dyDescent="0.15">
      <c r="A695" s="83"/>
      <c r="B695" s="83"/>
      <c r="C695" s="83"/>
      <c r="D695" s="83"/>
      <c r="G695" s="81"/>
    </row>
    <row r="696" spans="1:7" ht="15" customHeight="1" x14ac:dyDescent="0.15">
      <c r="A696" s="83"/>
      <c r="B696" s="83"/>
      <c r="C696" s="83"/>
      <c r="D696" s="83"/>
      <c r="G696" s="81"/>
    </row>
    <row r="697" spans="1:7" ht="15" customHeight="1" x14ac:dyDescent="0.15">
      <c r="A697" s="83"/>
      <c r="B697" s="83"/>
      <c r="C697" s="83"/>
      <c r="D697" s="83"/>
      <c r="G697" s="81"/>
    </row>
    <row r="698" spans="1:7" ht="15" customHeight="1" x14ac:dyDescent="0.15">
      <c r="A698" s="83"/>
      <c r="B698" s="83"/>
      <c r="C698" s="83"/>
      <c r="D698" s="83"/>
      <c r="G698" s="81"/>
    </row>
    <row r="699" spans="1:7" ht="15" customHeight="1" x14ac:dyDescent="0.15">
      <c r="A699" s="83"/>
      <c r="B699" s="83"/>
      <c r="C699" s="83"/>
      <c r="D699" s="83"/>
      <c r="G699" s="81"/>
    </row>
    <row r="700" spans="1:7" ht="15" customHeight="1" x14ac:dyDescent="0.15">
      <c r="A700" s="83"/>
      <c r="B700" s="83"/>
      <c r="C700" s="83"/>
      <c r="D700" s="83"/>
      <c r="G700" s="81"/>
    </row>
    <row r="701" spans="1:7" ht="15" customHeight="1" x14ac:dyDescent="0.15">
      <c r="A701" s="83"/>
      <c r="B701" s="83"/>
      <c r="C701" s="83"/>
      <c r="D701" s="83"/>
      <c r="G701" s="81"/>
    </row>
    <row r="702" spans="1:7" ht="15" customHeight="1" x14ac:dyDescent="0.15">
      <c r="A702" s="83"/>
      <c r="B702" s="83"/>
      <c r="C702" s="83"/>
      <c r="D702" s="83"/>
      <c r="G702" s="81"/>
    </row>
    <row r="703" spans="1:7" ht="15" customHeight="1" x14ac:dyDescent="0.15">
      <c r="A703" s="83"/>
      <c r="B703" s="83"/>
      <c r="C703" s="83"/>
      <c r="D703" s="83"/>
      <c r="G703" s="81"/>
    </row>
    <row r="704" spans="1:7" ht="15" customHeight="1" x14ac:dyDescent="0.15">
      <c r="A704" s="83"/>
      <c r="B704" s="83"/>
      <c r="C704" s="83"/>
      <c r="D704" s="83"/>
      <c r="G704" s="81"/>
    </row>
    <row r="705" spans="1:10" ht="15" customHeight="1" x14ac:dyDescent="0.15">
      <c r="A705" s="83"/>
      <c r="B705" s="83"/>
      <c r="C705" s="83"/>
      <c r="D705" s="83"/>
      <c r="G705" s="81"/>
    </row>
    <row r="706" spans="1:10" ht="15" customHeight="1" x14ac:dyDescent="0.15">
      <c r="A706" s="84"/>
      <c r="B706" s="84"/>
      <c r="C706" s="84"/>
      <c r="D706" s="84"/>
      <c r="G706" s="81"/>
    </row>
    <row r="707" spans="1:10" ht="15" customHeight="1" x14ac:dyDescent="0.15">
      <c r="G707" s="81"/>
    </row>
    <row r="708" spans="1:10" ht="15" customHeight="1" x14ac:dyDescent="0.15">
      <c r="G708" s="81"/>
    </row>
    <row r="709" spans="1:10" ht="15" customHeight="1" x14ac:dyDescent="0.15">
      <c r="G709" s="81"/>
    </row>
    <row r="710" spans="1:10" ht="15" customHeight="1" x14ac:dyDescent="0.15">
      <c r="G710" s="81"/>
    </row>
    <row r="711" spans="1:10" ht="15" customHeight="1" x14ac:dyDescent="0.15">
      <c r="G711" s="81"/>
      <c r="H711" s="87"/>
      <c r="I711" s="87"/>
      <c r="J711" s="87"/>
    </row>
    <row r="712" spans="1:10" ht="15" customHeight="1" x14ac:dyDescent="0.15">
      <c r="G712" s="76"/>
    </row>
    <row r="713" spans="1:10" ht="15" customHeight="1" x14ac:dyDescent="0.15">
      <c r="G713" s="76"/>
    </row>
    <row r="714" spans="1:10" ht="15" customHeight="1" x14ac:dyDescent="0.15">
      <c r="G714" s="76"/>
    </row>
    <row r="715" spans="1:10" ht="15" customHeight="1" x14ac:dyDescent="0.15">
      <c r="G715" s="76"/>
      <c r="H715" s="87"/>
      <c r="I715" s="87"/>
      <c r="J715" s="87"/>
    </row>
    <row r="716" spans="1:10" ht="15" customHeight="1" x14ac:dyDescent="0.15">
      <c r="G716" s="76"/>
      <c r="H716" s="87"/>
      <c r="I716" s="87"/>
      <c r="J716" s="87"/>
    </row>
    <row r="717" spans="1:10" ht="15" customHeight="1" x14ac:dyDescent="0.15">
      <c r="G717" s="81"/>
    </row>
    <row r="718" spans="1:10" ht="15" customHeight="1" x14ac:dyDescent="0.15">
      <c r="G718" s="81"/>
    </row>
    <row r="719" spans="1:10" ht="15" customHeight="1" x14ac:dyDescent="0.15">
      <c r="G719" s="81"/>
    </row>
    <row r="720" spans="1:10" ht="15" customHeight="1" x14ac:dyDescent="0.15">
      <c r="A720" s="83"/>
      <c r="B720" s="83"/>
      <c r="C720" s="83"/>
      <c r="D720" s="83"/>
      <c r="G720" s="81"/>
    </row>
    <row r="721" spans="1:10" ht="15" customHeight="1" x14ac:dyDescent="0.15">
      <c r="G721" s="81"/>
    </row>
    <row r="722" spans="1:10" ht="15" customHeight="1" x14ac:dyDescent="0.15"/>
    <row r="723" spans="1:10" ht="15" customHeight="1" x14ac:dyDescent="0.15">
      <c r="A723" s="93"/>
      <c r="B723" s="93"/>
      <c r="C723" s="93"/>
      <c r="D723" s="93"/>
      <c r="E723" s="81"/>
      <c r="F723" s="81"/>
      <c r="G723" s="81"/>
      <c r="H723" s="94"/>
      <c r="I723" s="94"/>
      <c r="J723" s="94"/>
    </row>
    <row r="724" spans="1:10" ht="15" customHeight="1" x14ac:dyDescent="0.15">
      <c r="G724" s="81"/>
    </row>
    <row r="725" spans="1:10" ht="15" customHeight="1" x14ac:dyDescent="0.15">
      <c r="G725" s="81"/>
    </row>
    <row r="726" spans="1:10" ht="15" customHeight="1" x14ac:dyDescent="0.15">
      <c r="G726" s="81"/>
    </row>
    <row r="727" spans="1:10" ht="15" customHeight="1" x14ac:dyDescent="0.15">
      <c r="A727" s="89"/>
      <c r="B727" s="89"/>
      <c r="C727" s="89"/>
      <c r="D727" s="89"/>
      <c r="G727" s="81"/>
      <c r="H727" s="87"/>
      <c r="I727" s="87"/>
      <c r="J727" s="87"/>
    </row>
    <row r="728" spans="1:10" ht="15" customHeight="1" x14ac:dyDescent="0.15">
      <c r="G728" s="81"/>
    </row>
    <row r="729" spans="1:10" ht="15" customHeight="1" x14ac:dyDescent="0.15">
      <c r="A729" s="80"/>
      <c r="B729" s="80"/>
      <c r="C729" s="80"/>
      <c r="D729" s="80"/>
      <c r="G729" s="81"/>
      <c r="H729" s="82"/>
      <c r="I729" s="82"/>
      <c r="J729" s="82"/>
    </row>
    <row r="730" spans="1:10" ht="15" customHeight="1" x14ac:dyDescent="0.15">
      <c r="G730" s="81"/>
    </row>
    <row r="731" spans="1:10" ht="15" customHeight="1" x14ac:dyDescent="0.15">
      <c r="G731" s="81"/>
    </row>
    <row r="732" spans="1:10" ht="15" customHeight="1" x14ac:dyDescent="0.15">
      <c r="G732" s="81"/>
      <c r="H732" s="87"/>
      <c r="I732" s="87"/>
      <c r="J732" s="87"/>
    </row>
    <row r="733" spans="1:10" ht="15" customHeight="1" x14ac:dyDescent="0.15">
      <c r="G733" s="81"/>
      <c r="H733" s="87"/>
      <c r="I733" s="87"/>
      <c r="J733" s="87"/>
    </row>
    <row r="734" spans="1:10" ht="15" customHeight="1" x14ac:dyDescent="0.15">
      <c r="G734" s="81"/>
      <c r="H734" s="87"/>
      <c r="I734" s="87"/>
      <c r="J734" s="87"/>
    </row>
    <row r="735" spans="1:10" ht="15" customHeight="1" x14ac:dyDescent="0.15">
      <c r="A735" s="93"/>
      <c r="B735" s="93"/>
      <c r="C735" s="93"/>
      <c r="D735" s="93"/>
      <c r="G735" s="76"/>
      <c r="H735" s="94"/>
      <c r="I735" s="94"/>
      <c r="J735" s="94"/>
    </row>
    <row r="736" spans="1:10" ht="15" customHeight="1" x14ac:dyDescent="0.15">
      <c r="G736" s="76"/>
    </row>
    <row r="737" spans="1:10" ht="15" customHeight="1" x14ac:dyDescent="0.15">
      <c r="G737" s="76"/>
      <c r="H737" s="87"/>
      <c r="I737" s="87"/>
      <c r="J737" s="87"/>
    </row>
    <row r="738" spans="1:10" ht="15" customHeight="1" x14ac:dyDescent="0.15">
      <c r="G738" s="76"/>
    </row>
    <row r="739" spans="1:10" ht="15" customHeight="1" x14ac:dyDescent="0.15">
      <c r="G739" s="76"/>
    </row>
    <row r="740" spans="1:10" ht="15" customHeight="1" x14ac:dyDescent="0.15">
      <c r="G740" s="76"/>
    </row>
    <row r="741" spans="1:10" ht="15" customHeight="1" x14ac:dyDescent="0.15">
      <c r="G741" s="76"/>
      <c r="H741" s="87"/>
      <c r="I741" s="87"/>
      <c r="J741" s="87"/>
    </row>
    <row r="742" spans="1:10" ht="15" customHeight="1" x14ac:dyDescent="0.15">
      <c r="G742" s="76"/>
      <c r="H742" s="87"/>
      <c r="I742" s="87"/>
      <c r="J742" s="87"/>
    </row>
    <row r="743" spans="1:10" ht="15" customHeight="1" x14ac:dyDescent="0.15">
      <c r="G743" s="81"/>
    </row>
    <row r="744" spans="1:10" ht="15" customHeight="1" x14ac:dyDescent="0.15">
      <c r="G744" s="81"/>
    </row>
    <row r="745" spans="1:10" ht="15" customHeight="1" x14ac:dyDescent="0.15">
      <c r="G745" s="81"/>
      <c r="H745" s="82"/>
      <c r="I745" s="82"/>
      <c r="J745" s="82"/>
    </row>
    <row r="746" spans="1:10" ht="15" customHeight="1" x14ac:dyDescent="0.15">
      <c r="G746" s="81"/>
    </row>
    <row r="747" spans="1:10" ht="15" customHeight="1" x14ac:dyDescent="0.15">
      <c r="A747" s="83"/>
      <c r="B747" s="83"/>
      <c r="C747" s="83"/>
      <c r="D747" s="83"/>
      <c r="G747" s="81"/>
    </row>
    <row r="748" spans="1:10" ht="15" customHeight="1" x14ac:dyDescent="0.15">
      <c r="G748" s="81"/>
    </row>
    <row r="749" spans="1:10" ht="15" customHeight="1" x14ac:dyDescent="0.15">
      <c r="G749" s="81"/>
    </row>
    <row r="750" spans="1:10" ht="15" customHeight="1" x14ac:dyDescent="0.15">
      <c r="G750" s="81"/>
    </row>
    <row r="751" spans="1:10" ht="15" customHeight="1" x14ac:dyDescent="0.15">
      <c r="G751" s="81"/>
    </row>
    <row r="752" spans="1:10" ht="15" customHeight="1" x14ac:dyDescent="0.15">
      <c r="G752" s="81"/>
    </row>
    <row r="753" spans="1:10" ht="15" customHeight="1" x14ac:dyDescent="0.15">
      <c r="G753" s="81"/>
    </row>
    <row r="754" spans="1:10" ht="15" customHeight="1" x14ac:dyDescent="0.15">
      <c r="G754" s="81"/>
      <c r="H754" s="87"/>
      <c r="I754" s="87"/>
      <c r="J754" s="87"/>
    </row>
    <row r="755" spans="1:10" ht="15" customHeight="1" x14ac:dyDescent="0.15">
      <c r="G755" s="81"/>
      <c r="H755" s="87"/>
      <c r="I755" s="87"/>
      <c r="J755" s="87"/>
    </row>
    <row r="756" spans="1:10" ht="15" customHeight="1" x14ac:dyDescent="0.15">
      <c r="A756" s="83"/>
      <c r="B756" s="83"/>
      <c r="C756" s="83"/>
      <c r="D756" s="83"/>
      <c r="G756" s="76"/>
      <c r="H756" s="87"/>
      <c r="I756" s="87"/>
      <c r="J756" s="87"/>
    </row>
    <row r="757" spans="1:10" ht="15" customHeight="1" x14ac:dyDescent="0.15">
      <c r="G757" s="76"/>
      <c r="H757" s="87"/>
      <c r="I757" s="87"/>
      <c r="J757" s="87"/>
    </row>
    <row r="758" spans="1:10" ht="15" customHeight="1" x14ac:dyDescent="0.15">
      <c r="A758" s="83"/>
      <c r="B758" s="83"/>
      <c r="C758" s="83"/>
      <c r="D758" s="83"/>
      <c r="G758" s="76"/>
      <c r="H758" s="87"/>
      <c r="I758" s="87"/>
      <c r="J758" s="87"/>
    </row>
    <row r="759" spans="1:10" ht="15" customHeight="1" x14ac:dyDescent="0.15">
      <c r="A759" s="89"/>
      <c r="B759" s="89"/>
      <c r="C759" s="89"/>
      <c r="D759" s="89"/>
      <c r="G759" s="76"/>
      <c r="H759" s="87"/>
      <c r="I759" s="87"/>
      <c r="J759" s="87"/>
    </row>
    <row r="760" spans="1:10" ht="15" customHeight="1" x14ac:dyDescent="0.15">
      <c r="A760" s="80"/>
      <c r="B760" s="80"/>
      <c r="C760" s="80"/>
      <c r="D760" s="80"/>
      <c r="G760" s="81"/>
      <c r="H760" s="82"/>
      <c r="I760" s="82"/>
      <c r="J760" s="82"/>
    </row>
    <row r="761" spans="1:10" ht="15" customHeight="1" x14ac:dyDescent="0.15">
      <c r="A761" s="80"/>
      <c r="B761" s="80"/>
      <c r="C761" s="80"/>
      <c r="D761" s="80"/>
      <c r="G761" s="81"/>
    </row>
    <row r="762" spans="1:10" ht="15" customHeight="1" x14ac:dyDescent="0.15">
      <c r="A762" s="90"/>
      <c r="B762" s="90"/>
      <c r="C762" s="90"/>
      <c r="D762" s="90"/>
      <c r="G762" s="81"/>
      <c r="H762" s="82"/>
      <c r="I762" s="82"/>
      <c r="J762" s="82"/>
    </row>
    <row r="763" spans="1:10" ht="15" customHeight="1" x14ac:dyDescent="0.15">
      <c r="A763" s="83"/>
      <c r="B763" s="83"/>
      <c r="C763" s="83"/>
      <c r="D763" s="83"/>
      <c r="G763" s="81"/>
    </row>
    <row r="764" spans="1:10" ht="15" customHeight="1" x14ac:dyDescent="0.15">
      <c r="G764" s="81"/>
    </row>
    <row r="765" spans="1:10" ht="15" customHeight="1" x14ac:dyDescent="0.15">
      <c r="G765" s="81"/>
    </row>
    <row r="766" spans="1:10" ht="15" customHeight="1" x14ac:dyDescent="0.15">
      <c r="G766" s="81"/>
    </row>
    <row r="767" spans="1:10" ht="15" customHeight="1" x14ac:dyDescent="0.15">
      <c r="A767" s="83"/>
      <c r="B767" s="83"/>
      <c r="C767" s="83"/>
      <c r="D767" s="83"/>
      <c r="G767" s="81"/>
    </row>
    <row r="768" spans="1:10" ht="15" customHeight="1" x14ac:dyDescent="0.15">
      <c r="A768" s="89"/>
      <c r="B768" s="89"/>
      <c r="C768" s="89"/>
      <c r="D768" s="89"/>
      <c r="G768" s="81"/>
      <c r="H768" s="87"/>
      <c r="I768" s="87"/>
      <c r="J768" s="87"/>
    </row>
    <row r="769" spans="1:10" ht="15" customHeight="1" x14ac:dyDescent="0.15">
      <c r="G769" s="81"/>
    </row>
    <row r="770" spans="1:10" ht="15" customHeight="1" x14ac:dyDescent="0.15">
      <c r="G770" s="81"/>
    </row>
    <row r="771" spans="1:10" ht="15" customHeight="1" x14ac:dyDescent="0.15">
      <c r="A771" s="89"/>
      <c r="B771" s="89"/>
      <c r="C771" s="89"/>
      <c r="D771" s="89"/>
      <c r="G771" s="81"/>
      <c r="H771" s="87"/>
      <c r="I771" s="87"/>
      <c r="J771" s="87"/>
    </row>
    <row r="772" spans="1:10" ht="15" customHeight="1" x14ac:dyDescent="0.15">
      <c r="G772" s="81"/>
    </row>
    <row r="773" spans="1:10" ht="15" customHeight="1" x14ac:dyDescent="0.15">
      <c r="G773" s="81"/>
    </row>
    <row r="774" spans="1:10" ht="15" customHeight="1" x14ac:dyDescent="0.15">
      <c r="G774" s="81"/>
    </row>
    <row r="775" spans="1:10" ht="15" customHeight="1" x14ac:dyDescent="0.15">
      <c r="G775" s="81"/>
    </row>
    <row r="776" spans="1:10" ht="15" customHeight="1" x14ac:dyDescent="0.15">
      <c r="G776" s="81"/>
    </row>
    <row r="777" spans="1:10" ht="15" customHeight="1" x14ac:dyDescent="0.15">
      <c r="G777" s="81"/>
    </row>
    <row r="778" spans="1:10" ht="15" customHeight="1" x14ac:dyDescent="0.15">
      <c r="G778" s="81"/>
    </row>
    <row r="779" spans="1:10" ht="15" customHeight="1" x14ac:dyDescent="0.15">
      <c r="G779" s="81"/>
    </row>
    <row r="780" spans="1:10" ht="15" customHeight="1" x14ac:dyDescent="0.15">
      <c r="G780" s="81"/>
    </row>
    <row r="781" spans="1:10" ht="15" customHeight="1" x14ac:dyDescent="0.15">
      <c r="G781" s="81"/>
      <c r="H781" s="87"/>
      <c r="I781" s="87"/>
      <c r="J781" s="87"/>
    </row>
    <row r="782" spans="1:10" ht="15" customHeight="1" x14ac:dyDescent="0.15">
      <c r="G782" s="81"/>
      <c r="H782" s="87"/>
      <c r="I782" s="87"/>
      <c r="J782" s="87"/>
    </row>
    <row r="783" spans="1:10" ht="15" customHeight="1" x14ac:dyDescent="0.15">
      <c r="G783" s="76"/>
    </row>
    <row r="784" spans="1:10" ht="15" customHeight="1" x14ac:dyDescent="0.15">
      <c r="G784" s="76"/>
    </row>
    <row r="785" spans="1:15" ht="15" customHeight="1" x14ac:dyDescent="0.15">
      <c r="A785" s="83"/>
      <c r="B785" s="83"/>
      <c r="C785" s="83"/>
      <c r="D785" s="83"/>
      <c r="G785" s="76"/>
      <c r="H785" s="87"/>
      <c r="I785" s="87"/>
      <c r="J785" s="87"/>
    </row>
    <row r="786" spans="1:15" ht="15" customHeight="1" x14ac:dyDescent="0.15">
      <c r="A786" s="83"/>
      <c r="B786" s="83"/>
      <c r="C786" s="83"/>
      <c r="D786" s="83"/>
      <c r="G786" s="76"/>
      <c r="H786" s="87"/>
      <c r="I786" s="87"/>
      <c r="J786" s="87"/>
    </row>
    <row r="787" spans="1:15" ht="15" customHeight="1" x14ac:dyDescent="0.15">
      <c r="G787" s="76"/>
    </row>
    <row r="788" spans="1:15" ht="15" customHeight="1" x14ac:dyDescent="0.15">
      <c r="A788" s="83"/>
      <c r="B788" s="83"/>
      <c r="C788" s="83"/>
      <c r="D788" s="83"/>
      <c r="G788" s="76"/>
      <c r="H788" s="87"/>
      <c r="I788" s="87"/>
      <c r="J788" s="87"/>
    </row>
    <row r="789" spans="1:15" ht="15" customHeight="1" x14ac:dyDescent="0.15">
      <c r="G789" s="76"/>
    </row>
    <row r="790" spans="1:15" ht="15" customHeight="1" x14ac:dyDescent="0.15">
      <c r="A790" s="83"/>
      <c r="B790" s="83"/>
      <c r="C790" s="83"/>
      <c r="D790" s="83"/>
      <c r="G790" s="81"/>
    </row>
    <row r="791" spans="1:15" ht="15" customHeight="1" x14ac:dyDescent="0.15">
      <c r="A791" s="80"/>
      <c r="B791" s="80"/>
      <c r="C791" s="80"/>
      <c r="D791" s="80"/>
      <c r="G791" s="81"/>
    </row>
    <row r="792" spans="1:15" s="79" customFormat="1" ht="15" customHeight="1" x14ac:dyDescent="0.15">
      <c r="A792" s="80"/>
      <c r="B792" s="80"/>
      <c r="C792" s="80"/>
      <c r="D792" s="80"/>
      <c r="E792" s="76"/>
      <c r="F792" s="76"/>
      <c r="G792" s="81"/>
      <c r="H792" s="78"/>
      <c r="I792" s="78"/>
      <c r="J792" s="78"/>
      <c r="L792" s="5"/>
      <c r="M792" s="5"/>
      <c r="N792" s="5"/>
      <c r="O792" s="5"/>
    </row>
    <row r="793" spans="1:15" s="79" customFormat="1" ht="15" customHeight="1" x14ac:dyDescent="0.15">
      <c r="A793" s="80"/>
      <c r="B793" s="80"/>
      <c r="C793" s="80"/>
      <c r="D793" s="80"/>
      <c r="E793" s="76"/>
      <c r="F793" s="76"/>
      <c r="G793" s="81"/>
      <c r="H793" s="78"/>
      <c r="I793" s="78"/>
      <c r="J793" s="78"/>
      <c r="L793" s="5"/>
      <c r="M793" s="5"/>
      <c r="N793" s="5"/>
      <c r="O793" s="5"/>
    </row>
    <row r="794" spans="1:15" s="79" customFormat="1" ht="15" customHeight="1" x14ac:dyDescent="0.15">
      <c r="A794" s="80"/>
      <c r="B794" s="80"/>
      <c r="C794" s="80"/>
      <c r="D794" s="80"/>
      <c r="E794" s="76"/>
      <c r="F794" s="76"/>
      <c r="G794" s="81"/>
      <c r="H794" s="78"/>
      <c r="I794" s="78"/>
      <c r="J794" s="78"/>
      <c r="L794" s="5"/>
      <c r="M794" s="5"/>
      <c r="N794" s="5"/>
      <c r="O794" s="5"/>
    </row>
    <row r="795" spans="1:15" s="79" customFormat="1" ht="15" customHeight="1" x14ac:dyDescent="0.15">
      <c r="A795" s="5"/>
      <c r="B795" s="5"/>
      <c r="C795" s="5"/>
      <c r="D795" s="5"/>
      <c r="E795" s="76"/>
      <c r="F795" s="76"/>
      <c r="G795" s="81"/>
      <c r="H795" s="78"/>
      <c r="I795" s="78"/>
      <c r="J795" s="78"/>
      <c r="L795" s="5"/>
      <c r="M795" s="5"/>
      <c r="N795" s="5"/>
      <c r="O795" s="5"/>
    </row>
    <row r="796" spans="1:15" s="79" customFormat="1" ht="15" customHeight="1" x14ac:dyDescent="0.15">
      <c r="A796" s="80"/>
      <c r="B796" s="80"/>
      <c r="C796" s="80"/>
      <c r="D796" s="80"/>
      <c r="E796" s="76"/>
      <c r="F796" s="76"/>
      <c r="G796" s="81"/>
      <c r="H796" s="82"/>
      <c r="I796" s="82"/>
      <c r="J796" s="82"/>
      <c r="L796" s="5"/>
      <c r="M796" s="5"/>
      <c r="N796" s="5"/>
      <c r="O796" s="5"/>
    </row>
    <row r="797" spans="1:15" s="79" customFormat="1" ht="15" customHeight="1" x14ac:dyDescent="0.15">
      <c r="A797" s="5"/>
      <c r="B797" s="5"/>
      <c r="C797" s="5"/>
      <c r="D797" s="5"/>
      <c r="E797" s="76"/>
      <c r="F797" s="76"/>
      <c r="G797" s="81"/>
      <c r="H797" s="78"/>
      <c r="I797" s="78"/>
      <c r="J797" s="78"/>
      <c r="L797" s="5"/>
      <c r="M797" s="5"/>
      <c r="N797" s="5"/>
      <c r="O797" s="5"/>
    </row>
    <row r="798" spans="1:15" s="79" customFormat="1" ht="15" customHeight="1" x14ac:dyDescent="0.15">
      <c r="A798" s="5"/>
      <c r="B798" s="5"/>
      <c r="C798" s="5"/>
      <c r="D798" s="5"/>
      <c r="E798" s="76"/>
      <c r="F798" s="76"/>
      <c r="G798" s="81"/>
      <c r="H798" s="78"/>
      <c r="I798" s="78"/>
      <c r="J798" s="78"/>
      <c r="L798" s="5"/>
      <c r="M798" s="5"/>
      <c r="N798" s="5"/>
      <c r="O798" s="5"/>
    </row>
    <row r="799" spans="1:15" s="79" customFormat="1" ht="15" customHeight="1" x14ac:dyDescent="0.15">
      <c r="A799" s="5"/>
      <c r="B799" s="5"/>
      <c r="C799" s="5"/>
      <c r="D799" s="5"/>
      <c r="E799" s="76"/>
      <c r="F799" s="76"/>
      <c r="G799" s="81"/>
      <c r="H799" s="78"/>
      <c r="I799" s="78"/>
      <c r="J799" s="78"/>
      <c r="L799" s="5"/>
      <c r="M799" s="5"/>
      <c r="N799" s="5"/>
      <c r="O799" s="5"/>
    </row>
    <row r="800" spans="1:15" s="79" customFormat="1" ht="15" customHeight="1" x14ac:dyDescent="0.15">
      <c r="A800" s="90"/>
      <c r="B800" s="90"/>
      <c r="C800" s="90"/>
      <c r="D800" s="90"/>
      <c r="E800" s="76"/>
      <c r="F800" s="76"/>
      <c r="G800" s="81"/>
      <c r="H800" s="82"/>
      <c r="I800" s="82"/>
      <c r="J800" s="82"/>
      <c r="L800" s="5"/>
      <c r="M800" s="5"/>
      <c r="N800" s="5"/>
      <c r="O800" s="5"/>
    </row>
    <row r="801" spans="1:15" s="79" customFormat="1" ht="15" customHeight="1" x14ac:dyDescent="0.15">
      <c r="A801" s="5"/>
      <c r="B801" s="5"/>
      <c r="C801" s="5"/>
      <c r="D801" s="5"/>
      <c r="E801" s="76"/>
      <c r="F801" s="76"/>
      <c r="G801" s="81"/>
      <c r="H801" s="78"/>
      <c r="I801" s="78"/>
      <c r="J801" s="78"/>
      <c r="L801" s="5"/>
      <c r="M801" s="5"/>
      <c r="N801" s="5"/>
      <c r="O801" s="5"/>
    </row>
    <row r="802" spans="1:15" s="79" customFormat="1" ht="15" customHeight="1" x14ac:dyDescent="0.15">
      <c r="A802" s="83"/>
      <c r="B802" s="83"/>
      <c r="C802" s="83"/>
      <c r="D802" s="83"/>
      <c r="E802" s="76"/>
      <c r="F802" s="76"/>
      <c r="G802" s="81"/>
      <c r="H802" s="78"/>
      <c r="I802" s="78"/>
      <c r="J802" s="78"/>
      <c r="L802" s="5"/>
      <c r="M802" s="5"/>
      <c r="N802" s="5"/>
      <c r="O802" s="5"/>
    </row>
    <row r="803" spans="1:15" s="79" customFormat="1" ht="15" customHeight="1" x14ac:dyDescent="0.15">
      <c r="A803" s="5"/>
      <c r="B803" s="5"/>
      <c r="C803" s="5"/>
      <c r="D803" s="5"/>
      <c r="E803" s="76"/>
      <c r="F803" s="76"/>
      <c r="G803" s="81"/>
      <c r="H803" s="78"/>
      <c r="I803" s="78"/>
      <c r="J803" s="78"/>
      <c r="L803" s="5"/>
      <c r="M803" s="5"/>
      <c r="N803" s="5"/>
      <c r="O803" s="5"/>
    </row>
    <row r="804" spans="1:15" s="79" customFormat="1" ht="15" customHeight="1" x14ac:dyDescent="0.15">
      <c r="A804" s="5"/>
      <c r="B804" s="5"/>
      <c r="C804" s="5"/>
      <c r="D804" s="5"/>
      <c r="E804" s="76"/>
      <c r="F804" s="76"/>
      <c r="G804" s="81"/>
      <c r="H804" s="78"/>
      <c r="I804" s="78"/>
      <c r="J804" s="78"/>
      <c r="L804" s="5"/>
      <c r="M804" s="5"/>
      <c r="N804" s="5"/>
      <c r="O804" s="5"/>
    </row>
    <row r="805" spans="1:15" s="79" customFormat="1" ht="15" customHeight="1" x14ac:dyDescent="0.15">
      <c r="A805" s="80"/>
      <c r="B805" s="80"/>
      <c r="C805" s="80"/>
      <c r="D805" s="80"/>
      <c r="E805" s="76"/>
      <c r="F805" s="76"/>
      <c r="G805" s="81"/>
      <c r="H805" s="78"/>
      <c r="I805" s="78"/>
      <c r="J805" s="78"/>
      <c r="L805" s="5"/>
      <c r="M805" s="5"/>
      <c r="N805" s="5"/>
      <c r="O805" s="5"/>
    </row>
    <row r="806" spans="1:15" s="79" customFormat="1" ht="15" customHeight="1" x14ac:dyDescent="0.15">
      <c r="A806" s="5"/>
      <c r="B806" s="5"/>
      <c r="C806" s="5"/>
      <c r="D806" s="5"/>
      <c r="E806" s="76"/>
      <c r="F806" s="76"/>
      <c r="G806" s="81"/>
      <c r="H806" s="78"/>
      <c r="I806" s="78"/>
      <c r="J806" s="78"/>
      <c r="L806" s="5"/>
      <c r="M806" s="5"/>
      <c r="N806" s="5"/>
      <c r="O806" s="5"/>
    </row>
    <row r="807" spans="1:15" s="79" customFormat="1" ht="15" customHeight="1" x14ac:dyDescent="0.15">
      <c r="A807" s="5"/>
      <c r="B807" s="5"/>
      <c r="C807" s="5"/>
      <c r="D807" s="5"/>
      <c r="E807" s="76"/>
      <c r="F807" s="76"/>
      <c r="G807" s="77"/>
      <c r="H807" s="78"/>
      <c r="I807" s="78"/>
      <c r="J807" s="78"/>
      <c r="L807" s="5"/>
      <c r="M807" s="5"/>
      <c r="N807" s="5"/>
      <c r="O807" s="5"/>
    </row>
    <row r="808" spans="1:15" s="79" customFormat="1" ht="15" customHeight="1" x14ac:dyDescent="0.15">
      <c r="A808" s="83"/>
      <c r="B808" s="83"/>
      <c r="C808" s="83"/>
      <c r="D808" s="83"/>
      <c r="E808" s="76"/>
      <c r="F808" s="76"/>
      <c r="G808" s="77"/>
      <c r="H808" s="78"/>
      <c r="I808" s="78"/>
      <c r="J808" s="78"/>
      <c r="L808" s="5"/>
      <c r="M808" s="5"/>
      <c r="N808" s="5"/>
      <c r="O808" s="5"/>
    </row>
    <row r="809" spans="1:15" s="79" customFormat="1" ht="15" customHeight="1" x14ac:dyDescent="0.15">
      <c r="A809" s="83"/>
      <c r="B809" s="83"/>
      <c r="C809" s="83"/>
      <c r="D809" s="83"/>
      <c r="E809" s="76"/>
      <c r="F809" s="76"/>
      <c r="G809" s="81"/>
      <c r="H809" s="78"/>
      <c r="I809" s="78"/>
      <c r="J809" s="78"/>
      <c r="L809" s="5"/>
      <c r="M809" s="5"/>
      <c r="N809" s="5"/>
      <c r="O809" s="5"/>
    </row>
    <row r="810" spans="1:15" s="79" customFormat="1" ht="15" customHeight="1" x14ac:dyDescent="0.15">
      <c r="A810" s="83"/>
      <c r="B810" s="83"/>
      <c r="C810" s="83"/>
      <c r="D810" s="83"/>
      <c r="E810" s="76"/>
      <c r="F810" s="76"/>
      <c r="G810" s="81"/>
      <c r="H810" s="78"/>
      <c r="I810" s="78"/>
      <c r="J810" s="78"/>
      <c r="L810" s="5"/>
      <c r="M810" s="5"/>
      <c r="N810" s="5"/>
      <c r="O810" s="5"/>
    </row>
    <row r="811" spans="1:15" s="79" customFormat="1" ht="15" customHeight="1" x14ac:dyDescent="0.15">
      <c r="A811" s="5"/>
      <c r="B811" s="5"/>
      <c r="C811" s="5"/>
      <c r="D811" s="5"/>
      <c r="E811" s="76"/>
      <c r="F811" s="76"/>
      <c r="G811" s="81"/>
      <c r="H811" s="78"/>
      <c r="I811" s="78"/>
      <c r="J811" s="78"/>
      <c r="L811" s="5"/>
      <c r="M811" s="5"/>
      <c r="N811" s="5"/>
      <c r="O811" s="5"/>
    </row>
    <row r="812" spans="1:15" s="79" customFormat="1" ht="15" customHeight="1" x14ac:dyDescent="0.15">
      <c r="A812" s="5"/>
      <c r="B812" s="5"/>
      <c r="C812" s="5"/>
      <c r="D812" s="5"/>
      <c r="E812" s="76"/>
      <c r="F812" s="76"/>
      <c r="G812" s="81"/>
      <c r="H812" s="78"/>
      <c r="I812" s="78"/>
      <c r="J812" s="78"/>
      <c r="L812" s="5"/>
      <c r="M812" s="5"/>
      <c r="N812" s="5"/>
      <c r="O812" s="5"/>
    </row>
    <row r="813" spans="1:15" s="79" customFormat="1" ht="15" customHeight="1" x14ac:dyDescent="0.15">
      <c r="A813" s="5"/>
      <c r="B813" s="5"/>
      <c r="C813" s="5"/>
      <c r="D813" s="5"/>
      <c r="E813" s="76"/>
      <c r="F813" s="76"/>
      <c r="G813" s="81"/>
      <c r="H813" s="87"/>
      <c r="I813" s="87"/>
      <c r="J813" s="87"/>
      <c r="L813" s="5"/>
      <c r="M813" s="5"/>
      <c r="N813" s="5"/>
      <c r="O813" s="5"/>
    </row>
    <row r="814" spans="1:15" s="79" customFormat="1" ht="15" customHeight="1" x14ac:dyDescent="0.15">
      <c r="A814" s="5"/>
      <c r="B814" s="5"/>
      <c r="C814" s="5"/>
      <c r="D814" s="5"/>
      <c r="E814" s="76"/>
      <c r="F814" s="76"/>
      <c r="G814" s="76"/>
      <c r="H814" s="87"/>
      <c r="I814" s="87"/>
      <c r="J814" s="87"/>
      <c r="L814" s="5"/>
      <c r="M814" s="5"/>
      <c r="N814" s="5"/>
      <c r="O814" s="5"/>
    </row>
    <row r="815" spans="1:15" s="79" customFormat="1" ht="15" customHeight="1" x14ac:dyDescent="0.15">
      <c r="A815" s="5"/>
      <c r="B815" s="5"/>
      <c r="C815" s="5"/>
      <c r="D815" s="5"/>
      <c r="E815" s="76"/>
      <c r="F815" s="76"/>
      <c r="G815" s="76"/>
      <c r="H815" s="78"/>
      <c r="I815" s="78"/>
      <c r="J815" s="78"/>
      <c r="L815" s="5"/>
      <c r="M815" s="5"/>
      <c r="N815" s="5"/>
      <c r="O815" s="5"/>
    </row>
    <row r="816" spans="1:15" s="79" customFormat="1" ht="15" customHeight="1" x14ac:dyDescent="0.15">
      <c r="A816" s="5"/>
      <c r="B816" s="5"/>
      <c r="C816" s="5"/>
      <c r="D816" s="5"/>
      <c r="E816" s="76"/>
      <c r="F816" s="76"/>
      <c r="G816" s="76"/>
      <c r="H816" s="78"/>
      <c r="I816" s="78"/>
      <c r="J816" s="78"/>
      <c r="L816" s="5"/>
      <c r="M816" s="5"/>
      <c r="N816" s="5"/>
      <c r="O816" s="5"/>
    </row>
    <row r="817" spans="1:15" s="79" customFormat="1" ht="15" customHeight="1" x14ac:dyDescent="0.15">
      <c r="A817" s="83"/>
      <c r="B817" s="83"/>
      <c r="C817" s="83"/>
      <c r="D817" s="83"/>
      <c r="E817" s="76"/>
      <c r="F817" s="76"/>
      <c r="G817" s="76"/>
      <c r="H817" s="87"/>
      <c r="I817" s="87"/>
      <c r="J817" s="87"/>
      <c r="L817" s="5"/>
      <c r="M817" s="5"/>
      <c r="N817" s="5"/>
      <c r="O817" s="5"/>
    </row>
    <row r="818" spans="1:15" s="79" customFormat="1" ht="15" customHeight="1" x14ac:dyDescent="0.15">
      <c r="A818" s="83"/>
      <c r="B818" s="83"/>
      <c r="C818" s="83"/>
      <c r="D818" s="83"/>
      <c r="E818" s="76"/>
      <c r="F818" s="76"/>
      <c r="G818" s="76"/>
      <c r="H818" s="87"/>
      <c r="I818" s="87"/>
      <c r="J818" s="87"/>
      <c r="L818" s="5"/>
      <c r="M818" s="5"/>
      <c r="N818" s="5"/>
      <c r="O818" s="5"/>
    </row>
    <row r="819" spans="1:15" s="79" customFormat="1" ht="15" customHeight="1" x14ac:dyDescent="0.15">
      <c r="A819" s="5"/>
      <c r="B819" s="5"/>
      <c r="C819" s="5"/>
      <c r="D819" s="5"/>
      <c r="E819" s="76"/>
      <c r="F819" s="76"/>
      <c r="G819" s="81"/>
      <c r="H819" s="78"/>
      <c r="I819" s="78"/>
      <c r="J819" s="78"/>
      <c r="L819" s="5"/>
      <c r="M819" s="5"/>
      <c r="N819" s="5"/>
      <c r="O819" s="5"/>
    </row>
    <row r="820" spans="1:15" s="79" customFormat="1" ht="15" customHeight="1" x14ac:dyDescent="0.15">
      <c r="A820" s="80"/>
      <c r="B820" s="80"/>
      <c r="C820" s="80"/>
      <c r="D820" s="80"/>
      <c r="E820" s="76"/>
      <c r="F820" s="76"/>
      <c r="G820" s="81"/>
      <c r="H820" s="78"/>
      <c r="I820" s="78"/>
      <c r="J820" s="78"/>
      <c r="L820" s="5"/>
      <c r="M820" s="5"/>
      <c r="N820" s="5"/>
      <c r="O820" s="5"/>
    </row>
    <row r="821" spans="1:15" s="79" customFormat="1" ht="15" customHeight="1" x14ac:dyDescent="0.15">
      <c r="A821" s="5"/>
      <c r="B821" s="5"/>
      <c r="C821" s="5"/>
      <c r="D821" s="5"/>
      <c r="E821" s="76"/>
      <c r="F821" s="76"/>
      <c r="G821" s="81"/>
      <c r="H821" s="78"/>
      <c r="I821" s="78"/>
      <c r="J821" s="78"/>
      <c r="L821" s="5"/>
      <c r="M821" s="5"/>
      <c r="N821" s="5"/>
      <c r="O821" s="5"/>
    </row>
    <row r="822" spans="1:15" s="79" customFormat="1" ht="15" customHeight="1" x14ac:dyDescent="0.15">
      <c r="A822" s="80"/>
      <c r="B822" s="80"/>
      <c r="C822" s="80"/>
      <c r="D822" s="80"/>
      <c r="E822" s="76"/>
      <c r="F822" s="76"/>
      <c r="G822" s="81"/>
      <c r="H822" s="78"/>
      <c r="I822" s="78"/>
      <c r="J822" s="78"/>
      <c r="L822" s="5"/>
      <c r="M822" s="5"/>
      <c r="N822" s="5"/>
      <c r="O822" s="5"/>
    </row>
    <row r="823" spans="1:15" s="79" customFormat="1" ht="15" customHeight="1" x14ac:dyDescent="0.15">
      <c r="A823" s="80"/>
      <c r="B823" s="80"/>
      <c r="C823" s="80"/>
      <c r="D823" s="80"/>
      <c r="E823" s="76"/>
      <c r="F823" s="76"/>
      <c r="G823" s="81"/>
      <c r="H823" s="78"/>
      <c r="I823" s="78"/>
      <c r="J823" s="78"/>
      <c r="L823" s="5"/>
      <c r="M823" s="5"/>
      <c r="N823" s="5"/>
      <c r="O823" s="5"/>
    </row>
    <row r="824" spans="1:15" s="79" customFormat="1" ht="15" customHeight="1" x14ac:dyDescent="0.15">
      <c r="A824" s="5"/>
      <c r="B824" s="5"/>
      <c r="C824" s="5"/>
      <c r="D824" s="5"/>
      <c r="E824" s="76"/>
      <c r="F824" s="76"/>
      <c r="G824" s="76"/>
      <c r="H824" s="87"/>
      <c r="I824" s="87"/>
      <c r="J824" s="87"/>
      <c r="L824" s="5"/>
      <c r="M824" s="5"/>
      <c r="N824" s="5"/>
      <c r="O824" s="5"/>
    </row>
    <row r="825" spans="1:15" s="79" customFormat="1" ht="15" customHeight="1" x14ac:dyDescent="0.15">
      <c r="A825" s="5"/>
      <c r="B825" s="5"/>
      <c r="C825" s="5"/>
      <c r="D825" s="5"/>
      <c r="E825" s="76"/>
      <c r="F825" s="76"/>
      <c r="G825" s="76"/>
      <c r="H825" s="87"/>
      <c r="I825" s="87"/>
      <c r="J825" s="87"/>
      <c r="L825" s="5"/>
      <c r="M825" s="5"/>
      <c r="N825" s="5"/>
      <c r="O825" s="5"/>
    </row>
    <row r="826" spans="1:15" s="79" customFormat="1" ht="15" customHeight="1" x14ac:dyDescent="0.15">
      <c r="A826" s="5"/>
      <c r="B826" s="5"/>
      <c r="C826" s="5"/>
      <c r="D826" s="5"/>
      <c r="E826" s="76"/>
      <c r="F826" s="76"/>
      <c r="G826" s="76"/>
      <c r="H826" s="87"/>
      <c r="I826" s="87"/>
      <c r="J826" s="87"/>
      <c r="L826" s="5"/>
      <c r="M826" s="5"/>
      <c r="N826" s="5"/>
      <c r="O826" s="5"/>
    </row>
    <row r="827" spans="1:15" s="79" customFormat="1" ht="15" customHeight="1" x14ac:dyDescent="0.15">
      <c r="A827" s="5"/>
      <c r="B827" s="5"/>
      <c r="C827" s="5"/>
      <c r="D827" s="5"/>
      <c r="E827" s="76"/>
      <c r="F827" s="76"/>
      <c r="G827" s="76"/>
      <c r="H827" s="87"/>
      <c r="I827" s="87"/>
      <c r="J827" s="87"/>
      <c r="L827" s="5"/>
      <c r="M827" s="5"/>
      <c r="N827" s="5"/>
      <c r="O827" s="5"/>
    </row>
    <row r="828" spans="1:15" s="79" customFormat="1" ht="15" customHeight="1" x14ac:dyDescent="0.15">
      <c r="A828" s="5"/>
      <c r="B828" s="5"/>
      <c r="C828" s="5"/>
      <c r="D828" s="5"/>
      <c r="E828" s="76"/>
      <c r="F828" s="76"/>
      <c r="G828" s="76"/>
      <c r="H828" s="87"/>
      <c r="I828" s="87"/>
      <c r="J828" s="87"/>
      <c r="L828" s="5"/>
      <c r="M828" s="5"/>
      <c r="N828" s="5"/>
      <c r="O828" s="5"/>
    </row>
    <row r="829" spans="1:15" s="79" customFormat="1" ht="15" customHeight="1" x14ac:dyDescent="0.15">
      <c r="A829" s="5"/>
      <c r="B829" s="5"/>
      <c r="C829" s="5"/>
      <c r="D829" s="5"/>
      <c r="E829" s="76"/>
      <c r="F829" s="76"/>
      <c r="G829" s="76"/>
      <c r="H829" s="87"/>
      <c r="I829" s="87"/>
      <c r="J829" s="87"/>
      <c r="L829" s="5"/>
      <c r="M829" s="5"/>
      <c r="N829" s="5"/>
      <c r="O829" s="5"/>
    </row>
    <row r="830" spans="1:15" s="79" customFormat="1" ht="15" customHeight="1" x14ac:dyDescent="0.15">
      <c r="A830" s="5"/>
      <c r="B830" s="5"/>
      <c r="C830" s="5"/>
      <c r="D830" s="5"/>
      <c r="E830" s="76"/>
      <c r="F830" s="76"/>
      <c r="G830" s="76"/>
      <c r="H830" s="87"/>
      <c r="I830" s="87"/>
      <c r="J830" s="87"/>
      <c r="L830" s="5"/>
      <c r="M830" s="5"/>
      <c r="N830" s="5"/>
      <c r="O830" s="5"/>
    </row>
    <row r="831" spans="1:15" s="79" customFormat="1" ht="15" customHeight="1" x14ac:dyDescent="0.15">
      <c r="A831" s="5"/>
      <c r="B831" s="5"/>
      <c r="C831" s="5"/>
      <c r="D831" s="5"/>
      <c r="E831" s="76"/>
      <c r="F831" s="76"/>
      <c r="G831" s="76"/>
      <c r="H831" s="87"/>
      <c r="I831" s="87"/>
      <c r="J831" s="87"/>
      <c r="L831" s="5"/>
      <c r="M831" s="5"/>
      <c r="N831" s="5"/>
      <c r="O831" s="5"/>
    </row>
    <row r="832" spans="1:15" s="79" customFormat="1" ht="15" customHeight="1" x14ac:dyDescent="0.15">
      <c r="A832" s="5"/>
      <c r="B832" s="5"/>
      <c r="C832" s="5"/>
      <c r="D832" s="5"/>
      <c r="E832" s="76"/>
      <c r="F832" s="76"/>
      <c r="G832" s="76"/>
      <c r="H832" s="87"/>
      <c r="I832" s="87"/>
      <c r="J832" s="87"/>
      <c r="L832" s="5"/>
      <c r="M832" s="5"/>
      <c r="N832" s="5"/>
      <c r="O832" s="5"/>
    </row>
    <row r="833" spans="1:15" s="79" customFormat="1" ht="15" customHeight="1" x14ac:dyDescent="0.15">
      <c r="A833" s="5"/>
      <c r="B833" s="5"/>
      <c r="C833" s="5"/>
      <c r="D833" s="5"/>
      <c r="E833" s="76"/>
      <c r="F833" s="76"/>
      <c r="G833" s="76"/>
      <c r="H833" s="87"/>
      <c r="I833" s="87"/>
      <c r="J833" s="87"/>
      <c r="L833" s="5"/>
      <c r="M833" s="5"/>
      <c r="N833" s="5"/>
      <c r="O833" s="5"/>
    </row>
    <row r="834" spans="1:15" s="79" customFormat="1" ht="15" customHeight="1" x14ac:dyDescent="0.15">
      <c r="A834" s="5"/>
      <c r="B834" s="5"/>
      <c r="C834" s="5"/>
      <c r="D834" s="5"/>
      <c r="E834" s="76"/>
      <c r="F834" s="76"/>
      <c r="G834" s="76"/>
      <c r="H834" s="87"/>
      <c r="I834" s="87"/>
      <c r="J834" s="87"/>
      <c r="L834" s="5"/>
      <c r="M834" s="5"/>
      <c r="N834" s="5"/>
      <c r="O834" s="5"/>
    </row>
    <row r="835" spans="1:15" s="79" customFormat="1" ht="15" customHeight="1" x14ac:dyDescent="0.15">
      <c r="A835" s="5"/>
      <c r="B835" s="5"/>
      <c r="C835" s="5"/>
      <c r="D835" s="5"/>
      <c r="E835" s="76"/>
      <c r="F835" s="76"/>
      <c r="G835" s="76"/>
      <c r="H835" s="87"/>
      <c r="I835" s="87"/>
      <c r="J835" s="87"/>
      <c r="L835" s="5"/>
      <c r="M835" s="5"/>
      <c r="N835" s="5"/>
      <c r="O835" s="5"/>
    </row>
    <row r="836" spans="1:15" s="79" customFormat="1" ht="15" customHeight="1" x14ac:dyDescent="0.15">
      <c r="A836" s="5"/>
      <c r="B836" s="5"/>
      <c r="C836" s="5"/>
      <c r="D836" s="5"/>
      <c r="E836" s="76"/>
      <c r="F836" s="76"/>
      <c r="G836" s="81"/>
      <c r="H836" s="78"/>
      <c r="I836" s="78"/>
      <c r="J836" s="78"/>
      <c r="L836" s="5"/>
      <c r="M836" s="5"/>
      <c r="N836" s="5"/>
      <c r="O836" s="5"/>
    </row>
    <row r="837" spans="1:15" s="79" customFormat="1" ht="15" customHeight="1" x14ac:dyDescent="0.15">
      <c r="A837" s="5"/>
      <c r="B837" s="5"/>
      <c r="C837" s="5"/>
      <c r="D837" s="5"/>
      <c r="E837" s="76"/>
      <c r="F837" s="76"/>
      <c r="G837" s="81"/>
      <c r="H837" s="87"/>
      <c r="I837" s="87"/>
      <c r="J837" s="87"/>
      <c r="L837" s="5"/>
      <c r="M837" s="5"/>
      <c r="N837" s="5"/>
      <c r="O837" s="5"/>
    </row>
    <row r="838" spans="1:15" s="79" customFormat="1" ht="15" customHeight="1" x14ac:dyDescent="0.15">
      <c r="A838" s="5"/>
      <c r="B838" s="5"/>
      <c r="C838" s="5"/>
      <c r="D838" s="5"/>
      <c r="E838" s="76"/>
      <c r="F838" s="76"/>
      <c r="G838" s="81"/>
      <c r="H838" s="87"/>
      <c r="I838" s="87"/>
      <c r="J838" s="87"/>
      <c r="L838" s="5"/>
      <c r="M838" s="5"/>
      <c r="N838" s="5"/>
      <c r="O838" s="5"/>
    </row>
    <row r="839" spans="1:15" s="79" customFormat="1" ht="15" customHeight="1" x14ac:dyDescent="0.15">
      <c r="A839" s="5"/>
      <c r="B839" s="5"/>
      <c r="C839" s="5"/>
      <c r="D839" s="5"/>
      <c r="E839" s="76"/>
      <c r="F839" s="76"/>
      <c r="G839" s="77"/>
      <c r="H839" s="78"/>
      <c r="I839" s="78"/>
      <c r="J839" s="78"/>
      <c r="L839" s="5"/>
      <c r="M839" s="5"/>
      <c r="N839" s="5"/>
      <c r="O839" s="5"/>
    </row>
    <row r="840" spans="1:15" s="79" customFormat="1" ht="15" customHeight="1" x14ac:dyDescent="0.15">
      <c r="A840" s="5"/>
      <c r="B840" s="5"/>
      <c r="C840" s="5"/>
      <c r="D840" s="5"/>
      <c r="E840" s="76"/>
      <c r="F840" s="76"/>
      <c r="G840" s="81"/>
      <c r="H840" s="78"/>
      <c r="I840" s="78"/>
      <c r="J840" s="78"/>
      <c r="L840" s="5"/>
      <c r="M840" s="5"/>
      <c r="N840" s="5"/>
      <c r="O840" s="5"/>
    </row>
    <row r="841" spans="1:15" s="79" customFormat="1" ht="15" customHeight="1" x14ac:dyDescent="0.15">
      <c r="A841" s="5"/>
      <c r="B841" s="5"/>
      <c r="C841" s="5"/>
      <c r="D841" s="5"/>
      <c r="E841" s="76"/>
      <c r="F841" s="76"/>
      <c r="G841" s="81"/>
      <c r="H841" s="78"/>
      <c r="I841" s="78"/>
      <c r="J841" s="78"/>
      <c r="L841" s="5"/>
      <c r="M841" s="5"/>
      <c r="N841" s="5"/>
      <c r="O841" s="5"/>
    </row>
    <row r="842" spans="1:15" s="79" customFormat="1" ht="15" customHeight="1" x14ac:dyDescent="0.15">
      <c r="A842" s="80"/>
      <c r="B842" s="80"/>
      <c r="C842" s="80"/>
      <c r="D842" s="80"/>
      <c r="E842" s="76"/>
      <c r="F842" s="76"/>
      <c r="G842" s="81"/>
      <c r="H842" s="78"/>
      <c r="I842" s="78"/>
      <c r="J842" s="78"/>
      <c r="L842" s="5"/>
      <c r="M842" s="5"/>
      <c r="N842" s="5"/>
      <c r="O842" s="5"/>
    </row>
    <row r="843" spans="1:15" s="79" customFormat="1" ht="15" customHeight="1" x14ac:dyDescent="0.15">
      <c r="A843" s="80"/>
      <c r="B843" s="80"/>
      <c r="C843" s="80"/>
      <c r="D843" s="80"/>
      <c r="E843" s="76"/>
      <c r="F843" s="76"/>
      <c r="G843" s="81"/>
      <c r="H843" s="78"/>
      <c r="I843" s="78"/>
      <c r="J843" s="78"/>
      <c r="L843" s="5"/>
      <c r="M843" s="5"/>
      <c r="N843" s="5"/>
      <c r="O843" s="5"/>
    </row>
    <row r="844" spans="1:15" s="79" customFormat="1" ht="15" customHeight="1" x14ac:dyDescent="0.15">
      <c r="A844" s="80"/>
      <c r="B844" s="80"/>
      <c r="C844" s="80"/>
      <c r="D844" s="80"/>
      <c r="E844" s="76"/>
      <c r="F844" s="76"/>
      <c r="G844" s="81"/>
      <c r="H844" s="78"/>
      <c r="I844" s="78"/>
      <c r="J844" s="78"/>
      <c r="L844" s="5"/>
      <c r="M844" s="5"/>
      <c r="N844" s="5"/>
      <c r="O844" s="5"/>
    </row>
    <row r="845" spans="1:15" s="79" customFormat="1" ht="15" customHeight="1" x14ac:dyDescent="0.15">
      <c r="A845" s="5"/>
      <c r="B845" s="5"/>
      <c r="C845" s="5"/>
      <c r="D845" s="5"/>
      <c r="E845" s="76"/>
      <c r="F845" s="76"/>
      <c r="G845" s="81"/>
      <c r="H845" s="87"/>
      <c r="I845" s="87"/>
      <c r="J845" s="87"/>
      <c r="L845" s="5"/>
      <c r="M845" s="5"/>
      <c r="N845" s="5"/>
      <c r="O845" s="5"/>
    </row>
    <row r="846" spans="1:15" s="79" customFormat="1" ht="15" customHeight="1" x14ac:dyDescent="0.15">
      <c r="A846" s="83"/>
      <c r="B846" s="83"/>
      <c r="C846" s="83"/>
      <c r="D846" s="83"/>
      <c r="E846" s="76"/>
      <c r="F846" s="76"/>
      <c r="G846" s="81"/>
      <c r="H846" s="78"/>
      <c r="I846" s="78"/>
      <c r="J846" s="78"/>
      <c r="L846" s="5"/>
      <c r="M846" s="5"/>
      <c r="N846" s="5"/>
      <c r="O846" s="5"/>
    </row>
    <row r="847" spans="1:15" s="79" customFormat="1" ht="15" customHeight="1" x14ac:dyDescent="0.15">
      <c r="A847" s="5"/>
      <c r="B847" s="5"/>
      <c r="C847" s="5"/>
      <c r="D847" s="5"/>
      <c r="E847" s="76"/>
      <c r="F847" s="76"/>
      <c r="G847" s="81"/>
      <c r="H847" s="78"/>
      <c r="I847" s="78"/>
      <c r="J847" s="78"/>
      <c r="L847" s="5"/>
      <c r="M847" s="5"/>
      <c r="N847" s="5"/>
      <c r="O847" s="5"/>
    </row>
    <row r="848" spans="1:15" s="79" customFormat="1" ht="15" customHeight="1" x14ac:dyDescent="0.15">
      <c r="A848" s="84"/>
      <c r="B848" s="84"/>
      <c r="C848" s="84"/>
      <c r="D848" s="84"/>
      <c r="E848" s="76"/>
      <c r="F848" s="76"/>
      <c r="G848" s="81"/>
      <c r="H848" s="78"/>
      <c r="I848" s="78"/>
      <c r="J848" s="78"/>
      <c r="L848" s="5"/>
      <c r="M848" s="5"/>
      <c r="N848" s="5"/>
      <c r="O848" s="5"/>
    </row>
    <row r="849" spans="1:15" s="79" customFormat="1" ht="15" customHeight="1" x14ac:dyDescent="0.15">
      <c r="A849" s="5"/>
      <c r="B849" s="5"/>
      <c r="C849" s="5"/>
      <c r="D849" s="5"/>
      <c r="E849" s="76"/>
      <c r="F849" s="76"/>
      <c r="G849" s="81"/>
      <c r="H849" s="78"/>
      <c r="I849" s="78"/>
      <c r="J849" s="78"/>
      <c r="L849" s="5"/>
      <c r="M849" s="5"/>
      <c r="N849" s="5"/>
      <c r="O849" s="5"/>
    </row>
    <row r="850" spans="1:15" s="79" customFormat="1" ht="15" customHeight="1" x14ac:dyDescent="0.15">
      <c r="A850" s="5"/>
      <c r="B850" s="5"/>
      <c r="C850" s="5"/>
      <c r="D850" s="5"/>
      <c r="E850" s="76"/>
      <c r="F850" s="76"/>
      <c r="G850" s="81"/>
      <c r="H850" s="78"/>
      <c r="I850" s="78"/>
      <c r="J850" s="78"/>
      <c r="L850" s="5"/>
      <c r="M850" s="5"/>
      <c r="N850" s="5"/>
      <c r="O850" s="5"/>
    </row>
    <row r="851" spans="1:15" s="79" customFormat="1" ht="15" customHeight="1" x14ac:dyDescent="0.15">
      <c r="A851" s="5"/>
      <c r="B851" s="5"/>
      <c r="C851" s="5"/>
      <c r="D851" s="5"/>
      <c r="E851" s="76"/>
      <c r="F851" s="76"/>
      <c r="G851" s="81"/>
      <c r="H851" s="78"/>
      <c r="I851" s="78"/>
      <c r="J851" s="78"/>
      <c r="L851" s="5"/>
      <c r="M851" s="5"/>
      <c r="N851" s="5"/>
      <c r="O851" s="5"/>
    </row>
    <row r="852" spans="1:15" s="79" customFormat="1" ht="15" customHeight="1" x14ac:dyDescent="0.15">
      <c r="A852" s="83"/>
      <c r="B852" s="83"/>
      <c r="C852" s="83"/>
      <c r="D852" s="83"/>
      <c r="E852" s="76"/>
      <c r="F852" s="76"/>
      <c r="G852" s="81"/>
      <c r="H852" s="78"/>
      <c r="I852" s="78"/>
      <c r="J852" s="78"/>
      <c r="L852" s="5"/>
      <c r="M852" s="5"/>
      <c r="N852" s="5"/>
      <c r="O852" s="5"/>
    </row>
    <row r="853" spans="1:15" s="79" customFormat="1" ht="15" customHeight="1" x14ac:dyDescent="0.15">
      <c r="A853" s="5"/>
      <c r="B853" s="5"/>
      <c r="C853" s="5"/>
      <c r="D853" s="5"/>
      <c r="E853" s="76"/>
      <c r="F853" s="76"/>
      <c r="G853" s="81"/>
      <c r="H853" s="78"/>
      <c r="I853" s="78"/>
      <c r="J853" s="78"/>
      <c r="L853" s="5"/>
      <c r="M853" s="5"/>
      <c r="N853" s="5"/>
      <c r="O853" s="5"/>
    </row>
    <row r="854" spans="1:15" s="79" customFormat="1" ht="15" customHeight="1" x14ac:dyDescent="0.15">
      <c r="A854" s="90"/>
      <c r="B854" s="90"/>
      <c r="C854" s="90"/>
      <c r="D854" s="90"/>
      <c r="E854" s="76"/>
      <c r="F854" s="76"/>
      <c r="G854" s="81"/>
      <c r="H854" s="82"/>
      <c r="I854" s="82"/>
      <c r="J854" s="82"/>
      <c r="L854" s="5"/>
      <c r="M854" s="5"/>
      <c r="N854" s="5"/>
      <c r="O854" s="5"/>
    </row>
    <row r="855" spans="1:15" s="79" customFormat="1" ht="15" customHeight="1" x14ac:dyDescent="0.15">
      <c r="A855" s="90"/>
      <c r="B855" s="90"/>
      <c r="C855" s="90"/>
      <c r="D855" s="90"/>
      <c r="E855" s="76"/>
      <c r="F855" s="76"/>
      <c r="G855" s="77"/>
      <c r="H855" s="82"/>
      <c r="I855" s="82"/>
      <c r="J855" s="82"/>
      <c r="L855" s="5"/>
      <c r="M855" s="5"/>
      <c r="N855" s="5"/>
      <c r="O855" s="5"/>
    </row>
    <row r="856" spans="1:15" s="79" customFormat="1" ht="15" customHeight="1" x14ac:dyDescent="0.15">
      <c r="A856" s="5"/>
      <c r="B856" s="5"/>
      <c r="C856" s="5"/>
      <c r="D856" s="5"/>
      <c r="E856" s="76"/>
      <c r="F856" s="76"/>
      <c r="G856" s="81"/>
      <c r="H856" s="78"/>
      <c r="I856" s="78"/>
      <c r="J856" s="78"/>
      <c r="L856" s="5"/>
      <c r="M856" s="5"/>
      <c r="N856" s="5"/>
      <c r="O856" s="5"/>
    </row>
    <row r="857" spans="1:15" s="79" customFormat="1" ht="15" customHeight="1" x14ac:dyDescent="0.15">
      <c r="A857" s="5"/>
      <c r="B857" s="5"/>
      <c r="C857" s="5"/>
      <c r="D857" s="5"/>
      <c r="E857" s="76"/>
      <c r="F857" s="76"/>
      <c r="G857" s="81"/>
      <c r="H857" s="78"/>
      <c r="I857" s="78"/>
      <c r="J857" s="78"/>
      <c r="L857" s="5"/>
      <c r="M857" s="5"/>
      <c r="N857" s="5"/>
      <c r="O857" s="5"/>
    </row>
    <row r="858" spans="1:15" s="79" customFormat="1" ht="15" customHeight="1" x14ac:dyDescent="0.15">
      <c r="A858" s="89"/>
      <c r="B858" s="89"/>
      <c r="C858" s="89"/>
      <c r="D858" s="89"/>
      <c r="E858" s="76"/>
      <c r="F858" s="76"/>
      <c r="G858" s="76"/>
      <c r="H858" s="78"/>
      <c r="I858" s="78"/>
      <c r="J858" s="78"/>
      <c r="L858" s="5"/>
      <c r="M858" s="5"/>
      <c r="N858" s="5"/>
      <c r="O858" s="5"/>
    </row>
    <row r="859" spans="1:15" s="79" customFormat="1" ht="15" customHeight="1" x14ac:dyDescent="0.15">
      <c r="A859" s="5"/>
      <c r="B859" s="5"/>
      <c r="C859" s="5"/>
      <c r="D859" s="5"/>
      <c r="E859" s="76"/>
      <c r="F859" s="76"/>
      <c r="G859" s="76"/>
      <c r="H859" s="78"/>
      <c r="I859" s="78"/>
      <c r="J859" s="78"/>
      <c r="L859" s="5"/>
      <c r="M859" s="5"/>
      <c r="N859" s="5"/>
      <c r="O859" s="5"/>
    </row>
    <row r="860" spans="1:15" s="79" customFormat="1" ht="15" customHeight="1" x14ac:dyDescent="0.15">
      <c r="A860" s="83"/>
      <c r="B860" s="83"/>
      <c r="C860" s="83"/>
      <c r="D860" s="83"/>
      <c r="E860" s="76"/>
      <c r="F860" s="76"/>
      <c r="G860" s="76"/>
      <c r="H860" s="87"/>
      <c r="I860" s="87"/>
      <c r="J860" s="87"/>
      <c r="L860" s="5"/>
      <c r="M860" s="5"/>
      <c r="N860" s="5"/>
      <c r="O860" s="5"/>
    </row>
    <row r="861" spans="1:15" s="79" customFormat="1" ht="15" customHeight="1" x14ac:dyDescent="0.15">
      <c r="A861" s="83"/>
      <c r="B861" s="83"/>
      <c r="C861" s="83"/>
      <c r="D861" s="83"/>
      <c r="E861" s="76"/>
      <c r="F861" s="76"/>
      <c r="G861" s="76"/>
      <c r="H861" s="87"/>
      <c r="I861" s="87"/>
      <c r="J861" s="87"/>
      <c r="L861" s="5"/>
      <c r="M861" s="5"/>
      <c r="N861" s="5"/>
      <c r="O861" s="5"/>
    </row>
    <row r="862" spans="1:15" s="79" customFormat="1" ht="15" customHeight="1" x14ac:dyDescent="0.15">
      <c r="A862" s="83"/>
      <c r="B862" s="83"/>
      <c r="C862" s="83"/>
      <c r="D862" s="83"/>
      <c r="E862" s="76"/>
      <c r="F862" s="76"/>
      <c r="G862" s="76"/>
      <c r="H862" s="78"/>
      <c r="I862" s="78"/>
      <c r="J862" s="78"/>
      <c r="L862" s="5"/>
      <c r="M862" s="5"/>
      <c r="N862" s="5"/>
      <c r="O862" s="5"/>
    </row>
    <row r="863" spans="1:15" s="79" customFormat="1" ht="15" customHeight="1" x14ac:dyDescent="0.15">
      <c r="A863" s="5"/>
      <c r="B863" s="5"/>
      <c r="C863" s="5"/>
      <c r="D863" s="5"/>
      <c r="E863" s="76"/>
      <c r="F863" s="76"/>
      <c r="G863" s="76"/>
      <c r="H863" s="78"/>
      <c r="I863" s="78"/>
      <c r="J863" s="78"/>
      <c r="L863" s="5"/>
      <c r="M863" s="5"/>
      <c r="N863" s="5"/>
      <c r="O863" s="5"/>
    </row>
    <row r="864" spans="1:15" s="79" customFormat="1" ht="15" customHeight="1" x14ac:dyDescent="0.15">
      <c r="A864" s="5"/>
      <c r="B864" s="5"/>
      <c r="C864" s="5"/>
      <c r="D864" s="5"/>
      <c r="E864" s="76"/>
      <c r="F864" s="76"/>
      <c r="G864" s="81"/>
      <c r="H864" s="87"/>
      <c r="I864" s="87"/>
      <c r="J864" s="87"/>
      <c r="L864" s="5"/>
      <c r="M864" s="5"/>
      <c r="N864" s="5"/>
      <c r="O864" s="5"/>
    </row>
    <row r="865" spans="1:15" s="79" customFormat="1" ht="15" customHeight="1" x14ac:dyDescent="0.15">
      <c r="A865" s="5"/>
      <c r="B865" s="5"/>
      <c r="C865" s="5"/>
      <c r="D865" s="5"/>
      <c r="E865" s="76"/>
      <c r="F865" s="76"/>
      <c r="G865" s="81"/>
      <c r="H865" s="87"/>
      <c r="I865" s="87"/>
      <c r="J865" s="87"/>
      <c r="L865" s="5"/>
      <c r="M865" s="5"/>
      <c r="N865" s="5"/>
      <c r="O865" s="5"/>
    </row>
    <row r="866" spans="1:15" s="79" customFormat="1" ht="15" customHeight="1" x14ac:dyDescent="0.15">
      <c r="A866" s="5"/>
      <c r="B866" s="5"/>
      <c r="C866" s="5"/>
      <c r="D866" s="5"/>
      <c r="E866" s="76"/>
      <c r="F866" s="76"/>
      <c r="G866" s="81"/>
      <c r="H866" s="87"/>
      <c r="I866" s="87"/>
      <c r="J866" s="87"/>
      <c r="L866" s="5"/>
      <c r="M866" s="5"/>
      <c r="N866" s="5"/>
      <c r="O866" s="5"/>
    </row>
    <row r="867" spans="1:15" s="79" customFormat="1" ht="15" customHeight="1" x14ac:dyDescent="0.15">
      <c r="A867" s="5"/>
      <c r="B867" s="5"/>
      <c r="C867" s="5"/>
      <c r="D867" s="5"/>
      <c r="E867" s="76"/>
      <c r="F867" s="76"/>
      <c r="G867" s="81"/>
      <c r="H867" s="87"/>
      <c r="I867" s="87"/>
      <c r="J867" s="87"/>
      <c r="L867" s="5"/>
      <c r="M867" s="5"/>
      <c r="N867" s="5"/>
      <c r="O867" s="5"/>
    </row>
    <row r="868" spans="1:15" s="79" customFormat="1" ht="15" customHeight="1" x14ac:dyDescent="0.15">
      <c r="A868" s="83"/>
      <c r="B868" s="83"/>
      <c r="C868" s="83"/>
      <c r="D868" s="83"/>
      <c r="E868" s="76"/>
      <c r="F868" s="76"/>
      <c r="G868" s="81"/>
      <c r="H868" s="78"/>
      <c r="I868" s="78"/>
      <c r="J868" s="78"/>
      <c r="L868" s="5"/>
      <c r="M868" s="5"/>
      <c r="N868" s="5"/>
      <c r="O868" s="5"/>
    </row>
    <row r="869" spans="1:15" s="79" customFormat="1" ht="15" customHeight="1" x14ac:dyDescent="0.15">
      <c r="A869" s="5"/>
      <c r="B869" s="5"/>
      <c r="C869" s="5"/>
      <c r="D869" s="5"/>
      <c r="E869" s="76"/>
      <c r="F869" s="76"/>
      <c r="G869" s="77"/>
      <c r="H869" s="78"/>
      <c r="I869" s="78"/>
      <c r="J869" s="78"/>
      <c r="L869" s="5"/>
      <c r="M869" s="5"/>
      <c r="N869" s="5"/>
      <c r="O869" s="5"/>
    </row>
    <row r="870" spans="1:15" s="79" customFormat="1" ht="15" customHeight="1" x14ac:dyDescent="0.15">
      <c r="A870" s="5"/>
      <c r="B870" s="5"/>
      <c r="C870" s="5"/>
      <c r="D870" s="5"/>
      <c r="E870" s="76"/>
      <c r="F870" s="76"/>
      <c r="G870" s="81"/>
      <c r="H870" s="78"/>
      <c r="I870" s="78"/>
      <c r="J870" s="78"/>
      <c r="L870" s="5"/>
      <c r="M870" s="5"/>
      <c r="N870" s="5"/>
      <c r="O870" s="5"/>
    </row>
    <row r="871" spans="1:15" s="79" customFormat="1" ht="15" customHeight="1" x14ac:dyDescent="0.15">
      <c r="A871" s="5"/>
      <c r="B871" s="5"/>
      <c r="C871" s="5"/>
      <c r="D871" s="5"/>
      <c r="E871" s="76"/>
      <c r="F871" s="76"/>
      <c r="G871" s="81"/>
      <c r="H871" s="78"/>
      <c r="I871" s="78"/>
      <c r="J871" s="78"/>
      <c r="L871" s="5"/>
      <c r="M871" s="5"/>
      <c r="N871" s="5"/>
      <c r="O871" s="5"/>
    </row>
    <row r="872" spans="1:15" ht="15" customHeight="1" x14ac:dyDescent="0.15">
      <c r="G872" s="81"/>
    </row>
    <row r="873" spans="1:15" ht="15" customHeight="1" x14ac:dyDescent="0.15">
      <c r="G873" s="81"/>
    </row>
    <row r="874" spans="1:15" ht="15" customHeight="1" x14ac:dyDescent="0.15">
      <c r="G874" s="81"/>
    </row>
    <row r="875" spans="1:15" ht="15" customHeight="1" x14ac:dyDescent="0.15">
      <c r="G875" s="81"/>
    </row>
    <row r="876" spans="1:15" ht="15" customHeight="1" x14ac:dyDescent="0.15"/>
    <row r="877" spans="1:15" ht="15" customHeight="1" x14ac:dyDescent="0.15"/>
    <row r="878" spans="1:15" ht="15" customHeight="1" x14ac:dyDescent="0.15">
      <c r="A878" s="89"/>
      <c r="B878" s="89"/>
      <c r="C878" s="89"/>
      <c r="D878" s="89"/>
      <c r="H878" s="87"/>
      <c r="I878" s="87"/>
      <c r="J878" s="87"/>
    </row>
    <row r="879" spans="1:15" ht="15" customHeight="1" x14ac:dyDescent="0.15"/>
    <row r="880" spans="1:15" ht="15" customHeight="1" x14ac:dyDescent="0.15">
      <c r="G880" s="81"/>
      <c r="H880" s="87"/>
      <c r="I880" s="87"/>
      <c r="J880" s="87"/>
    </row>
    <row r="881" spans="1:15" ht="15" customHeight="1" x14ac:dyDescent="0.15">
      <c r="G881" s="81"/>
      <c r="H881" s="87"/>
      <c r="I881" s="87"/>
      <c r="J881" s="87"/>
    </row>
    <row r="882" spans="1:15" ht="15" customHeight="1" x14ac:dyDescent="0.15">
      <c r="A882" s="83"/>
      <c r="B882" s="83"/>
      <c r="C882" s="83"/>
      <c r="D882" s="83"/>
      <c r="G882" s="81"/>
      <c r="H882" s="82"/>
      <c r="I882" s="82"/>
      <c r="J882" s="82"/>
    </row>
    <row r="883" spans="1:15" ht="15" customHeight="1" x14ac:dyDescent="0.15">
      <c r="G883" s="81"/>
    </row>
    <row r="884" spans="1:15" ht="15" customHeight="1" x14ac:dyDescent="0.15">
      <c r="G884" s="81"/>
    </row>
    <row r="885" spans="1:15" ht="15" customHeight="1" x14ac:dyDescent="0.15">
      <c r="G885" s="81"/>
    </row>
    <row r="886" spans="1:15" ht="15" customHeight="1" x14ac:dyDescent="0.15">
      <c r="G886" s="81"/>
    </row>
    <row r="887" spans="1:15" ht="15" customHeight="1" x14ac:dyDescent="0.15">
      <c r="G887" s="81"/>
    </row>
    <row r="888" spans="1:15" s="79" customFormat="1" ht="15" customHeight="1" x14ac:dyDescent="0.15">
      <c r="A888" s="5"/>
      <c r="B888" s="5"/>
      <c r="C888" s="5"/>
      <c r="D888" s="5"/>
      <c r="E888" s="76"/>
      <c r="F888" s="76"/>
      <c r="G888" s="81"/>
      <c r="H888" s="78"/>
      <c r="I888" s="78"/>
      <c r="J888" s="78"/>
      <c r="L888" s="5"/>
      <c r="M888" s="5"/>
      <c r="N888" s="5"/>
      <c r="O888" s="5"/>
    </row>
    <row r="889" spans="1:15" s="79" customFormat="1" ht="15" customHeight="1" x14ac:dyDescent="0.15">
      <c r="A889" s="5"/>
      <c r="B889" s="5"/>
      <c r="C889" s="5"/>
      <c r="D889" s="5"/>
      <c r="E889" s="76"/>
      <c r="F889" s="76"/>
      <c r="G889" s="76"/>
      <c r="H889" s="78"/>
      <c r="I889" s="78"/>
      <c r="J889" s="78"/>
      <c r="L889" s="5"/>
      <c r="M889" s="5"/>
      <c r="N889" s="5"/>
      <c r="O889" s="5"/>
    </row>
    <row r="890" spans="1:15" s="79" customFormat="1" ht="15" customHeight="1" x14ac:dyDescent="0.15">
      <c r="A890" s="5"/>
      <c r="B890" s="5"/>
      <c r="C890" s="5"/>
      <c r="D890" s="5"/>
      <c r="E890" s="76"/>
      <c r="F890" s="76"/>
      <c r="G890" s="77"/>
      <c r="H890" s="78"/>
      <c r="I890" s="78"/>
      <c r="J890" s="78"/>
      <c r="L890" s="5"/>
      <c r="M890" s="5"/>
      <c r="N890" s="5"/>
      <c r="O890" s="5"/>
    </row>
    <row r="891" spans="1:15" s="79" customFormat="1" ht="15" customHeight="1" x14ac:dyDescent="0.15">
      <c r="A891" s="5"/>
      <c r="B891" s="5"/>
      <c r="C891" s="5"/>
      <c r="D891" s="5"/>
      <c r="E891" s="76"/>
      <c r="F891" s="76"/>
      <c r="G891" s="81"/>
      <c r="H891" s="78"/>
      <c r="I891" s="78"/>
      <c r="J891" s="78"/>
      <c r="L891" s="5"/>
      <c r="M891" s="5"/>
      <c r="N891" s="5"/>
      <c r="O891" s="5"/>
    </row>
    <row r="892" spans="1:15" s="79" customFormat="1" ht="15" customHeight="1" x14ac:dyDescent="0.15">
      <c r="A892" s="5"/>
      <c r="B892" s="5"/>
      <c r="C892" s="5"/>
      <c r="D892" s="5"/>
      <c r="E892" s="76"/>
      <c r="F892" s="76"/>
      <c r="G892" s="81"/>
      <c r="H892" s="78"/>
      <c r="I892" s="78"/>
      <c r="J892" s="78"/>
      <c r="L892" s="5"/>
      <c r="M892" s="5"/>
      <c r="N892" s="5"/>
      <c r="O892" s="5"/>
    </row>
    <row r="893" spans="1:15" s="79" customFormat="1" ht="15" customHeight="1" x14ac:dyDescent="0.15">
      <c r="A893" s="5"/>
      <c r="B893" s="5"/>
      <c r="C893" s="5"/>
      <c r="D893" s="5"/>
      <c r="E893" s="76"/>
      <c r="F893" s="76"/>
      <c r="G893" s="81"/>
      <c r="H893" s="78"/>
      <c r="I893" s="78"/>
      <c r="J893" s="78"/>
      <c r="L893" s="5"/>
      <c r="M893" s="5"/>
      <c r="N893" s="5"/>
      <c r="O893" s="5"/>
    </row>
    <row r="894" spans="1:15" s="79" customFormat="1" ht="15" customHeight="1" x14ac:dyDescent="0.15">
      <c r="A894" s="83"/>
      <c r="B894" s="83"/>
      <c r="C894" s="83"/>
      <c r="D894" s="83"/>
      <c r="E894" s="76"/>
      <c r="F894" s="76"/>
      <c r="G894" s="81"/>
      <c r="H894" s="78"/>
      <c r="I894" s="78"/>
      <c r="J894" s="78"/>
      <c r="L894" s="5"/>
      <c r="M894" s="5"/>
      <c r="N894" s="5"/>
      <c r="O894" s="5"/>
    </row>
    <row r="895" spans="1:15" s="79" customFormat="1" ht="15" customHeight="1" x14ac:dyDescent="0.15">
      <c r="A895" s="83"/>
      <c r="B895" s="83"/>
      <c r="C895" s="83"/>
      <c r="D895" s="83"/>
      <c r="E895" s="76"/>
      <c r="F895" s="76"/>
      <c r="G895" s="77"/>
      <c r="H895" s="78"/>
      <c r="I895" s="78"/>
      <c r="J895" s="78"/>
      <c r="L895" s="5"/>
      <c r="M895" s="5"/>
      <c r="N895" s="5"/>
      <c r="O895" s="5"/>
    </row>
    <row r="896" spans="1:15" s="79" customFormat="1" ht="15" customHeight="1" x14ac:dyDescent="0.15">
      <c r="A896" s="83"/>
      <c r="B896" s="83"/>
      <c r="C896" s="83"/>
      <c r="D896" s="83"/>
      <c r="E896" s="76"/>
      <c r="F896" s="76"/>
      <c r="G896" s="77"/>
      <c r="H896" s="87"/>
      <c r="I896" s="87"/>
      <c r="J896" s="87"/>
      <c r="L896" s="5"/>
      <c r="M896" s="5"/>
      <c r="N896" s="5"/>
      <c r="O896" s="5"/>
    </row>
    <row r="897" spans="1:15" s="79" customFormat="1" ht="15" customHeight="1" x14ac:dyDescent="0.15">
      <c r="A897" s="83"/>
      <c r="B897" s="83"/>
      <c r="C897" s="83"/>
      <c r="D897" s="83"/>
      <c r="E897" s="76"/>
      <c r="F897" s="76"/>
      <c r="G897" s="77"/>
      <c r="H897" s="87"/>
      <c r="I897" s="87"/>
      <c r="J897" s="87"/>
      <c r="L897" s="5"/>
      <c r="M897" s="5"/>
      <c r="N897" s="5"/>
      <c r="O897" s="5"/>
    </row>
    <row r="898" spans="1:15" s="79" customFormat="1" ht="15" customHeight="1" x14ac:dyDescent="0.15">
      <c r="A898" s="83"/>
      <c r="B898" s="83"/>
      <c r="C898" s="83"/>
      <c r="D898" s="83"/>
      <c r="E898" s="76"/>
      <c r="F898" s="76"/>
      <c r="G898" s="77"/>
      <c r="H898" s="87"/>
      <c r="I898" s="87"/>
      <c r="J898" s="87"/>
      <c r="L898" s="5"/>
      <c r="M898" s="5"/>
      <c r="N898" s="5"/>
      <c r="O898" s="5"/>
    </row>
    <row r="899" spans="1:15" s="79" customFormat="1" ht="15" customHeight="1" x14ac:dyDescent="0.15">
      <c r="A899" s="83"/>
      <c r="B899" s="83"/>
      <c r="C899" s="83"/>
      <c r="D899" s="83"/>
      <c r="E899" s="76"/>
      <c r="F899" s="76"/>
      <c r="G899" s="77"/>
      <c r="H899" s="87"/>
      <c r="I899" s="87"/>
      <c r="J899" s="87"/>
      <c r="L899" s="5"/>
      <c r="M899" s="5"/>
      <c r="N899" s="5"/>
      <c r="O899" s="5"/>
    </row>
    <row r="900" spans="1:15" s="79" customFormat="1" ht="15" customHeight="1" x14ac:dyDescent="0.15">
      <c r="A900" s="83"/>
      <c r="B900" s="83"/>
      <c r="C900" s="83"/>
      <c r="D900" s="83"/>
      <c r="E900" s="76"/>
      <c r="F900" s="76"/>
      <c r="G900" s="77"/>
      <c r="H900" s="78"/>
      <c r="I900" s="78"/>
      <c r="J900" s="78"/>
      <c r="L900" s="5"/>
      <c r="M900" s="5"/>
      <c r="N900" s="5"/>
      <c r="O900" s="5"/>
    </row>
    <row r="901" spans="1:15" s="79" customFormat="1" ht="15" customHeight="1" x14ac:dyDescent="0.15">
      <c r="A901" s="83"/>
      <c r="B901" s="83"/>
      <c r="C901" s="83"/>
      <c r="D901" s="83"/>
      <c r="E901" s="76"/>
      <c r="F901" s="76"/>
      <c r="G901" s="81"/>
      <c r="H901" s="78"/>
      <c r="I901" s="78"/>
      <c r="J901" s="78"/>
      <c r="L901" s="5"/>
      <c r="M901" s="5"/>
      <c r="N901" s="5"/>
      <c r="O901" s="5"/>
    </row>
    <row r="902" spans="1:15" s="79" customFormat="1" ht="15" customHeight="1" x14ac:dyDescent="0.15">
      <c r="A902" s="5"/>
      <c r="B902" s="5"/>
      <c r="C902" s="5"/>
      <c r="D902" s="5"/>
      <c r="E902" s="76"/>
      <c r="F902" s="76"/>
      <c r="G902" s="81"/>
      <c r="H902" s="78"/>
      <c r="I902" s="78"/>
      <c r="J902" s="78"/>
      <c r="L902" s="5"/>
      <c r="M902" s="5"/>
      <c r="N902" s="5"/>
      <c r="O902" s="5"/>
    </row>
    <row r="903" spans="1:15" s="79" customFormat="1" ht="15" customHeight="1" x14ac:dyDescent="0.15">
      <c r="A903" s="5"/>
      <c r="B903" s="5"/>
      <c r="C903" s="5"/>
      <c r="D903" s="5"/>
      <c r="E903" s="76"/>
      <c r="F903" s="76"/>
      <c r="G903" s="81"/>
      <c r="H903" s="78"/>
      <c r="I903" s="78"/>
      <c r="J903" s="78"/>
      <c r="L903" s="5"/>
      <c r="M903" s="5"/>
      <c r="N903" s="5"/>
      <c r="O903" s="5"/>
    </row>
    <row r="904" spans="1:15" s="79" customFormat="1" ht="15" customHeight="1" x14ac:dyDescent="0.15">
      <c r="A904" s="5"/>
      <c r="B904" s="5"/>
      <c r="C904" s="5"/>
      <c r="D904" s="5"/>
      <c r="E904" s="76"/>
      <c r="F904" s="76"/>
      <c r="G904" s="81"/>
      <c r="H904" s="78"/>
      <c r="I904" s="78"/>
      <c r="J904" s="78"/>
      <c r="L904" s="5"/>
      <c r="M904" s="5"/>
      <c r="N904" s="5"/>
      <c r="O904" s="5"/>
    </row>
    <row r="905" spans="1:15" s="79" customFormat="1" ht="15" customHeight="1" x14ac:dyDescent="0.15">
      <c r="A905" s="5"/>
      <c r="B905" s="5"/>
      <c r="C905" s="5"/>
      <c r="D905" s="5"/>
      <c r="E905" s="76"/>
      <c r="F905" s="76"/>
      <c r="G905" s="81"/>
      <c r="H905" s="78"/>
      <c r="I905" s="78"/>
      <c r="J905" s="78"/>
      <c r="L905" s="5"/>
      <c r="M905" s="5"/>
      <c r="N905" s="5"/>
      <c r="O905" s="5"/>
    </row>
    <row r="906" spans="1:15" s="79" customFormat="1" ht="15" customHeight="1" x14ac:dyDescent="0.15">
      <c r="A906" s="5"/>
      <c r="B906" s="5"/>
      <c r="C906" s="5"/>
      <c r="D906" s="5"/>
      <c r="E906" s="76"/>
      <c r="F906" s="76"/>
      <c r="G906" s="81"/>
      <c r="H906" s="78"/>
      <c r="I906" s="78"/>
      <c r="J906" s="78"/>
      <c r="L906" s="5"/>
      <c r="M906" s="5"/>
      <c r="N906" s="5"/>
      <c r="O906" s="5"/>
    </row>
    <row r="907" spans="1:15" s="79" customFormat="1" ht="15" customHeight="1" x14ac:dyDescent="0.15">
      <c r="A907" s="5"/>
      <c r="B907" s="5"/>
      <c r="C907" s="5"/>
      <c r="D907" s="5"/>
      <c r="E907" s="76"/>
      <c r="F907" s="76"/>
      <c r="G907" s="81"/>
      <c r="H907" s="78"/>
      <c r="I907" s="78"/>
      <c r="J907" s="78"/>
      <c r="L907" s="5"/>
      <c r="M907" s="5"/>
      <c r="N907" s="5"/>
      <c r="O907" s="5"/>
    </row>
    <row r="908" spans="1:15" s="79" customFormat="1" ht="15" customHeight="1" x14ac:dyDescent="0.15">
      <c r="A908" s="5"/>
      <c r="B908" s="5"/>
      <c r="C908" s="5"/>
      <c r="D908" s="5"/>
      <c r="E908" s="76"/>
      <c r="F908" s="76"/>
      <c r="G908" s="81"/>
      <c r="H908" s="78"/>
      <c r="I908" s="78"/>
      <c r="J908" s="78"/>
      <c r="L908" s="5"/>
      <c r="M908" s="5"/>
      <c r="N908" s="5"/>
      <c r="O908" s="5"/>
    </row>
    <row r="909" spans="1:15" s="79" customFormat="1" ht="15" customHeight="1" x14ac:dyDescent="0.15">
      <c r="A909" s="5"/>
      <c r="B909" s="5"/>
      <c r="C909" s="5"/>
      <c r="D909" s="5"/>
      <c r="E909" s="76"/>
      <c r="F909" s="76"/>
      <c r="G909" s="81"/>
      <c r="H909" s="78"/>
      <c r="I909" s="78"/>
      <c r="J909" s="78"/>
      <c r="L909" s="5"/>
      <c r="M909" s="5"/>
      <c r="N909" s="5"/>
      <c r="O909" s="5"/>
    </row>
    <row r="910" spans="1:15" s="79" customFormat="1" ht="15" customHeight="1" x14ac:dyDescent="0.15">
      <c r="A910" s="5"/>
      <c r="B910" s="5"/>
      <c r="C910" s="5"/>
      <c r="D910" s="5"/>
      <c r="E910" s="76"/>
      <c r="F910" s="76"/>
      <c r="G910" s="81"/>
      <c r="H910" s="78"/>
      <c r="I910" s="78"/>
      <c r="J910" s="78"/>
      <c r="L910" s="5"/>
      <c r="M910" s="5"/>
      <c r="N910" s="5"/>
      <c r="O910" s="5"/>
    </row>
    <row r="911" spans="1:15" s="79" customFormat="1" ht="15" customHeight="1" x14ac:dyDescent="0.15">
      <c r="A911" s="83"/>
      <c r="B911" s="83"/>
      <c r="C911" s="83"/>
      <c r="D911" s="83"/>
      <c r="E911" s="76"/>
      <c r="F911" s="76"/>
      <c r="G911" s="81"/>
      <c r="H911" s="78"/>
      <c r="I911" s="78"/>
      <c r="J911" s="78"/>
      <c r="L911" s="5"/>
      <c r="M911" s="5"/>
      <c r="N911" s="5"/>
      <c r="O911" s="5"/>
    </row>
    <row r="912" spans="1:15" s="79" customFormat="1" ht="15" customHeight="1" x14ac:dyDescent="0.15">
      <c r="A912" s="5"/>
      <c r="B912" s="5"/>
      <c r="C912" s="5"/>
      <c r="D912" s="5"/>
      <c r="E912" s="76"/>
      <c r="F912" s="76"/>
      <c r="G912" s="81"/>
      <c r="H912" s="78"/>
      <c r="I912" s="78"/>
      <c r="J912" s="78"/>
      <c r="L912" s="5"/>
      <c r="M912" s="5"/>
      <c r="N912" s="5"/>
      <c r="O912" s="5"/>
    </row>
    <row r="913" spans="1:15" s="79" customFormat="1" ht="15" customHeight="1" x14ac:dyDescent="0.15">
      <c r="A913" s="5"/>
      <c r="B913" s="5"/>
      <c r="C913" s="5"/>
      <c r="D913" s="5"/>
      <c r="E913" s="76"/>
      <c r="F913" s="76"/>
      <c r="G913" s="81"/>
      <c r="H913" s="78"/>
      <c r="I913" s="78"/>
      <c r="J913" s="78"/>
      <c r="L913" s="5"/>
      <c r="M913" s="5"/>
      <c r="N913" s="5"/>
      <c r="O913" s="5"/>
    </row>
    <row r="914" spans="1:15" s="79" customFormat="1" ht="15" customHeight="1" x14ac:dyDescent="0.15">
      <c r="A914" s="5"/>
      <c r="B914" s="5"/>
      <c r="C914" s="5"/>
      <c r="D914" s="5"/>
      <c r="E914" s="76"/>
      <c r="F914" s="76"/>
      <c r="G914" s="81"/>
      <c r="H914" s="78"/>
      <c r="I914" s="78"/>
      <c r="J914" s="78"/>
      <c r="L914" s="5"/>
      <c r="M914" s="5"/>
      <c r="N914" s="5"/>
      <c r="O914" s="5"/>
    </row>
    <row r="915" spans="1:15" s="79" customFormat="1" ht="15" customHeight="1" x14ac:dyDescent="0.15">
      <c r="A915" s="5"/>
      <c r="B915" s="5"/>
      <c r="C915" s="5"/>
      <c r="D915" s="5"/>
      <c r="E915" s="76"/>
      <c r="F915" s="76"/>
      <c r="G915" s="81"/>
      <c r="H915" s="87"/>
      <c r="I915" s="87"/>
      <c r="J915" s="87"/>
      <c r="L915" s="5"/>
      <c r="M915" s="5"/>
      <c r="N915" s="5"/>
      <c r="O915" s="5"/>
    </row>
    <row r="916" spans="1:15" s="79" customFormat="1" ht="15" customHeight="1" x14ac:dyDescent="0.15">
      <c r="A916" s="93"/>
      <c r="B916" s="93"/>
      <c r="C916" s="93"/>
      <c r="D916" s="93"/>
      <c r="E916" s="81"/>
      <c r="F916" s="81"/>
      <c r="G916" s="81"/>
      <c r="H916" s="94"/>
      <c r="I916" s="94"/>
      <c r="J916" s="94"/>
      <c r="L916" s="5"/>
      <c r="M916" s="5"/>
      <c r="N916" s="5"/>
      <c r="O916" s="5"/>
    </row>
    <row r="917" spans="1:15" s="79" customFormat="1" ht="15" customHeight="1" x14ac:dyDescent="0.15">
      <c r="A917" s="5"/>
      <c r="B917" s="5"/>
      <c r="C917" s="5"/>
      <c r="D917" s="5"/>
      <c r="E917" s="76"/>
      <c r="F917" s="76"/>
      <c r="G917" s="77"/>
      <c r="H917" s="78"/>
      <c r="I917" s="78"/>
      <c r="J917" s="78"/>
      <c r="L917" s="5"/>
      <c r="M917" s="5"/>
      <c r="N917" s="5"/>
      <c r="O917" s="5"/>
    </row>
    <row r="918" spans="1:15" s="79" customFormat="1" ht="15" customHeight="1" x14ac:dyDescent="0.15">
      <c r="A918" s="5"/>
      <c r="B918" s="5"/>
      <c r="C918" s="5"/>
      <c r="D918" s="5"/>
      <c r="E918" s="76"/>
      <c r="F918" s="76"/>
      <c r="G918" s="77"/>
      <c r="H918" s="78"/>
      <c r="I918" s="78"/>
      <c r="J918" s="78"/>
      <c r="L918" s="5"/>
      <c r="M918" s="5"/>
      <c r="N918" s="5"/>
      <c r="O918" s="5"/>
    </row>
    <row r="919" spans="1:15" s="79" customFormat="1" ht="15" customHeight="1" x14ac:dyDescent="0.15">
      <c r="A919" s="83"/>
      <c r="B919" s="83"/>
      <c r="C919" s="83"/>
      <c r="D919" s="83"/>
      <c r="E919" s="76"/>
      <c r="F919" s="76"/>
      <c r="G919" s="77"/>
      <c r="H919" s="87"/>
      <c r="I919" s="87"/>
      <c r="J919" s="87"/>
      <c r="L919" s="5"/>
      <c r="M919" s="5"/>
      <c r="N919" s="5"/>
      <c r="O919" s="5"/>
    </row>
    <row r="920" spans="1:15" s="79" customFormat="1" ht="15" customHeight="1" x14ac:dyDescent="0.15">
      <c r="A920" s="83"/>
      <c r="B920" s="83"/>
      <c r="C920" s="83"/>
      <c r="D920" s="83"/>
      <c r="E920" s="76"/>
      <c r="F920" s="76"/>
      <c r="G920" s="77"/>
      <c r="H920" s="87"/>
      <c r="I920" s="87"/>
      <c r="J920" s="87"/>
      <c r="L920" s="5"/>
      <c r="M920" s="5"/>
      <c r="N920" s="5"/>
      <c r="O920" s="5"/>
    </row>
    <row r="921" spans="1:15" s="79" customFormat="1" ht="15" customHeight="1" x14ac:dyDescent="0.15">
      <c r="A921" s="83"/>
      <c r="B921" s="83"/>
      <c r="C921" s="83"/>
      <c r="D921" s="83"/>
      <c r="E921" s="76"/>
      <c r="F921" s="76"/>
      <c r="G921" s="77"/>
      <c r="H921" s="87"/>
      <c r="I921" s="87"/>
      <c r="J921" s="87"/>
      <c r="L921" s="5"/>
      <c r="M921" s="5"/>
      <c r="N921" s="5"/>
      <c r="O921" s="5"/>
    </row>
    <row r="922" spans="1:15" s="79" customFormat="1" ht="15" customHeight="1" x14ac:dyDescent="0.15">
      <c r="A922" s="5"/>
      <c r="B922" s="5"/>
      <c r="C922" s="5"/>
      <c r="D922" s="5"/>
      <c r="E922" s="76"/>
      <c r="F922" s="76"/>
      <c r="G922" s="81"/>
      <c r="H922" s="78"/>
      <c r="I922" s="78"/>
      <c r="J922" s="78"/>
      <c r="L922" s="5"/>
      <c r="M922" s="5"/>
      <c r="N922" s="5"/>
      <c r="O922" s="5"/>
    </row>
    <row r="923" spans="1:15" s="79" customFormat="1" ht="15" customHeight="1" x14ac:dyDescent="0.15">
      <c r="A923" s="5"/>
      <c r="B923" s="5"/>
      <c r="C923" s="5"/>
      <c r="D923" s="5"/>
      <c r="E923" s="76"/>
      <c r="F923" s="76"/>
      <c r="G923" s="81"/>
      <c r="H923" s="78"/>
      <c r="I923" s="78"/>
      <c r="J923" s="78"/>
      <c r="L923" s="5"/>
      <c r="M923" s="5"/>
      <c r="N923" s="5"/>
      <c r="O923" s="5"/>
    </row>
    <row r="924" spans="1:15" s="79" customFormat="1" ht="15" customHeight="1" x14ac:dyDescent="0.15">
      <c r="A924" s="5"/>
      <c r="B924" s="5"/>
      <c r="C924" s="5"/>
      <c r="D924" s="5"/>
      <c r="E924" s="76"/>
      <c r="F924" s="76"/>
      <c r="G924" s="81"/>
      <c r="H924" s="78"/>
      <c r="I924" s="78"/>
      <c r="J924" s="78"/>
      <c r="L924" s="5"/>
      <c r="M924" s="5"/>
      <c r="N924" s="5"/>
      <c r="O924" s="5"/>
    </row>
    <row r="925" spans="1:15" s="79" customFormat="1" ht="15" customHeight="1" x14ac:dyDescent="0.15">
      <c r="A925" s="83"/>
      <c r="B925" s="83"/>
      <c r="C925" s="83"/>
      <c r="D925" s="83"/>
      <c r="E925" s="76"/>
      <c r="F925" s="76"/>
      <c r="G925" s="81"/>
      <c r="H925" s="78"/>
      <c r="I925" s="78"/>
      <c r="J925" s="78"/>
      <c r="L925" s="5"/>
      <c r="M925" s="5"/>
      <c r="N925" s="5"/>
      <c r="O925" s="5"/>
    </row>
    <row r="926" spans="1:15" s="79" customFormat="1" ht="15" customHeight="1" x14ac:dyDescent="0.15">
      <c r="A926" s="5"/>
      <c r="B926" s="5"/>
      <c r="C926" s="5"/>
      <c r="D926" s="5"/>
      <c r="E926" s="76"/>
      <c r="F926" s="76"/>
      <c r="G926" s="77"/>
      <c r="H926" s="78"/>
      <c r="I926" s="78"/>
      <c r="J926" s="78"/>
      <c r="L926" s="5"/>
      <c r="M926" s="5"/>
      <c r="N926" s="5"/>
      <c r="O926" s="5"/>
    </row>
    <row r="927" spans="1:15" s="79" customFormat="1" ht="15" customHeight="1" x14ac:dyDescent="0.15">
      <c r="A927" s="83"/>
      <c r="B927" s="83"/>
      <c r="C927" s="83"/>
      <c r="D927" s="83"/>
      <c r="E927" s="76"/>
      <c r="F927" s="76"/>
      <c r="G927" s="77"/>
      <c r="H927" s="78"/>
      <c r="I927" s="78"/>
      <c r="J927" s="78"/>
      <c r="L927" s="5"/>
      <c r="M927" s="5"/>
      <c r="N927" s="5"/>
      <c r="O927" s="5"/>
    </row>
    <row r="928" spans="1:15" s="79" customFormat="1" ht="15" customHeight="1" x14ac:dyDescent="0.15">
      <c r="A928" s="83"/>
      <c r="B928" s="83"/>
      <c r="C928" s="83"/>
      <c r="D928" s="83"/>
      <c r="E928" s="76"/>
      <c r="F928" s="76"/>
      <c r="G928" s="77"/>
      <c r="H928" s="78"/>
      <c r="I928" s="78"/>
      <c r="J928" s="78"/>
      <c r="L928" s="5"/>
      <c r="M928" s="5"/>
      <c r="N928" s="5"/>
      <c r="O928" s="5"/>
    </row>
    <row r="929" spans="1:15" s="79" customFormat="1" ht="15" customHeight="1" x14ac:dyDescent="0.15">
      <c r="A929" s="83"/>
      <c r="B929" s="83"/>
      <c r="C929" s="83"/>
      <c r="D929" s="83"/>
      <c r="E929" s="76"/>
      <c r="F929" s="76"/>
      <c r="G929" s="77"/>
      <c r="H929" s="87"/>
      <c r="I929" s="87"/>
      <c r="J929" s="87"/>
      <c r="L929" s="5"/>
      <c r="M929" s="5"/>
      <c r="N929" s="5"/>
      <c r="O929" s="5"/>
    </row>
    <row r="930" spans="1:15" s="79" customFormat="1" ht="15" customHeight="1" x14ac:dyDescent="0.15">
      <c r="A930" s="5"/>
      <c r="B930" s="5"/>
      <c r="C930" s="5"/>
      <c r="D930" s="5"/>
      <c r="E930" s="76"/>
      <c r="F930" s="76"/>
      <c r="G930" s="77"/>
      <c r="H930" s="78"/>
      <c r="I930" s="78"/>
      <c r="J930" s="78"/>
      <c r="L930" s="5"/>
      <c r="M930" s="5"/>
      <c r="N930" s="5"/>
      <c r="O930" s="5"/>
    </row>
    <row r="931" spans="1:15" s="79" customFormat="1" ht="15" customHeight="1" x14ac:dyDescent="0.15">
      <c r="A931" s="5"/>
      <c r="B931" s="5"/>
      <c r="C931" s="5"/>
      <c r="D931" s="5"/>
      <c r="E931" s="76"/>
      <c r="F931" s="76"/>
      <c r="G931" s="81"/>
      <c r="H931" s="78"/>
      <c r="I931" s="78"/>
      <c r="J931" s="78"/>
      <c r="L931" s="5"/>
      <c r="M931" s="5"/>
      <c r="N931" s="5"/>
      <c r="O931" s="5"/>
    </row>
    <row r="932" spans="1:15" s="79" customFormat="1" ht="15" customHeight="1" x14ac:dyDescent="0.15">
      <c r="A932" s="5"/>
      <c r="B932" s="5"/>
      <c r="C932" s="5"/>
      <c r="D932" s="5"/>
      <c r="E932" s="76"/>
      <c r="F932" s="76"/>
      <c r="G932" s="81"/>
      <c r="H932" s="78"/>
      <c r="I932" s="78"/>
      <c r="J932" s="78"/>
      <c r="L932" s="5"/>
      <c r="M932" s="5"/>
      <c r="N932" s="5"/>
      <c r="O932" s="5"/>
    </row>
    <row r="933" spans="1:15" s="79" customFormat="1" ht="15" customHeight="1" x14ac:dyDescent="0.15">
      <c r="A933" s="5"/>
      <c r="B933" s="5"/>
      <c r="C933" s="5"/>
      <c r="D933" s="5"/>
      <c r="E933" s="76"/>
      <c r="F933" s="76"/>
      <c r="G933" s="77"/>
      <c r="H933" s="78"/>
      <c r="I933" s="78"/>
      <c r="J933" s="78"/>
      <c r="L933" s="5"/>
      <c r="M933" s="5"/>
      <c r="N933" s="5"/>
      <c r="O933" s="5"/>
    </row>
    <row r="934" spans="1:15" s="79" customFormat="1" ht="15" customHeight="1" x14ac:dyDescent="0.15">
      <c r="A934" s="5"/>
      <c r="B934" s="5"/>
      <c r="C934" s="5"/>
      <c r="D934" s="5"/>
      <c r="E934" s="76"/>
      <c r="F934" s="76"/>
      <c r="G934" s="77"/>
      <c r="H934" s="78"/>
      <c r="I934" s="78"/>
      <c r="J934" s="78"/>
      <c r="L934" s="5"/>
      <c r="M934" s="5"/>
      <c r="N934" s="5"/>
      <c r="O934" s="5"/>
    </row>
    <row r="935" spans="1:15" s="79" customFormat="1" ht="15" customHeight="1" x14ac:dyDescent="0.15">
      <c r="A935" s="5"/>
      <c r="B935" s="5"/>
      <c r="C935" s="5"/>
      <c r="D935" s="5"/>
      <c r="E935" s="76"/>
      <c r="F935" s="76"/>
      <c r="G935" s="77"/>
      <c r="H935" s="78"/>
      <c r="I935" s="78"/>
      <c r="J935" s="78"/>
      <c r="L935" s="5"/>
      <c r="M935" s="5"/>
      <c r="N935" s="5"/>
      <c r="O935" s="5"/>
    </row>
    <row r="936" spans="1:15" s="79" customFormat="1" ht="15" customHeight="1" x14ac:dyDescent="0.15">
      <c r="A936" s="83"/>
      <c r="B936" s="83"/>
      <c r="C936" s="83"/>
      <c r="D936" s="83"/>
      <c r="E936" s="76"/>
      <c r="F936" s="76"/>
      <c r="G936" s="77"/>
      <c r="H936" s="87"/>
      <c r="I936" s="87"/>
      <c r="J936" s="87"/>
      <c r="L936" s="5"/>
      <c r="M936" s="5"/>
      <c r="N936" s="5"/>
      <c r="O936" s="5"/>
    </row>
    <row r="937" spans="1:15" s="79" customFormat="1" ht="15" customHeight="1" x14ac:dyDescent="0.15">
      <c r="A937" s="83"/>
      <c r="B937" s="83"/>
      <c r="C937" s="83"/>
      <c r="D937" s="83"/>
      <c r="E937" s="76"/>
      <c r="F937" s="76"/>
      <c r="G937" s="77"/>
      <c r="H937" s="87"/>
      <c r="I937" s="87"/>
      <c r="J937" s="87"/>
      <c r="L937" s="5"/>
      <c r="M937" s="5"/>
      <c r="N937" s="5"/>
      <c r="O937" s="5"/>
    </row>
    <row r="938" spans="1:15" s="79" customFormat="1" ht="15" customHeight="1" x14ac:dyDescent="0.15">
      <c r="A938" s="5"/>
      <c r="B938" s="5"/>
      <c r="C938" s="5"/>
      <c r="D938" s="5"/>
      <c r="E938" s="76"/>
      <c r="F938" s="76"/>
      <c r="G938" s="77"/>
      <c r="H938" s="78"/>
      <c r="I938" s="78"/>
      <c r="J938" s="78"/>
      <c r="L938" s="5"/>
      <c r="M938" s="5"/>
      <c r="N938" s="5"/>
      <c r="O938" s="5"/>
    </row>
    <row r="939" spans="1:15" s="79" customFormat="1" ht="15" customHeight="1" x14ac:dyDescent="0.15">
      <c r="A939" s="5"/>
      <c r="B939" s="5"/>
      <c r="C939" s="5"/>
      <c r="D939" s="5"/>
      <c r="E939" s="76"/>
      <c r="F939" s="76"/>
      <c r="G939" s="77"/>
      <c r="H939" s="78"/>
      <c r="I939" s="78"/>
      <c r="J939" s="78"/>
      <c r="L939" s="5"/>
      <c r="M939" s="5"/>
      <c r="N939" s="5"/>
      <c r="O939" s="5"/>
    </row>
    <row r="940" spans="1:15" s="79" customFormat="1" ht="15" customHeight="1" x14ac:dyDescent="0.15">
      <c r="A940" s="5"/>
      <c r="B940" s="5"/>
      <c r="C940" s="5"/>
      <c r="D940" s="5"/>
      <c r="E940" s="76"/>
      <c r="F940" s="76"/>
      <c r="G940" s="77"/>
      <c r="H940" s="78"/>
      <c r="I940" s="78"/>
      <c r="J940" s="78"/>
      <c r="L940" s="5"/>
      <c r="M940" s="5"/>
      <c r="N940" s="5"/>
      <c r="O940" s="5"/>
    </row>
    <row r="941" spans="1:15" s="79" customFormat="1" ht="15" customHeight="1" x14ac:dyDescent="0.15">
      <c r="A941" s="5"/>
      <c r="B941" s="5"/>
      <c r="C941" s="5"/>
      <c r="D941" s="5"/>
      <c r="E941" s="76"/>
      <c r="F941" s="76"/>
      <c r="G941" s="77"/>
      <c r="H941" s="78"/>
      <c r="I941" s="78"/>
      <c r="J941" s="78"/>
      <c r="L941" s="5"/>
      <c r="M941" s="5"/>
      <c r="N941" s="5"/>
      <c r="O941" s="5"/>
    </row>
    <row r="942" spans="1:15" s="79" customFormat="1" ht="15" customHeight="1" x14ac:dyDescent="0.15">
      <c r="A942" s="5"/>
      <c r="B942" s="5"/>
      <c r="C942" s="5"/>
      <c r="D942" s="5"/>
      <c r="E942" s="76"/>
      <c r="F942" s="76"/>
      <c r="G942" s="77"/>
      <c r="H942" s="78"/>
      <c r="I942" s="78"/>
      <c r="J942" s="78"/>
      <c r="L942" s="5"/>
      <c r="M942" s="5"/>
      <c r="N942" s="5"/>
      <c r="O942" s="5"/>
    </row>
    <row r="943" spans="1:15" s="79" customFormat="1" ht="15" customHeight="1" x14ac:dyDescent="0.15">
      <c r="A943" s="5"/>
      <c r="B943" s="5"/>
      <c r="C943" s="5"/>
      <c r="D943" s="5"/>
      <c r="E943" s="76"/>
      <c r="F943" s="76"/>
      <c r="G943" s="77"/>
      <c r="H943" s="78"/>
      <c r="I943" s="78"/>
      <c r="J943" s="78"/>
      <c r="L943" s="5"/>
      <c r="M943" s="5"/>
      <c r="N943" s="5"/>
      <c r="O943" s="5"/>
    </row>
    <row r="944" spans="1:15" s="79" customFormat="1" ht="15" customHeight="1" x14ac:dyDescent="0.15">
      <c r="A944" s="83"/>
      <c r="B944" s="83"/>
      <c r="C944" s="83"/>
      <c r="D944" s="83"/>
      <c r="E944" s="76"/>
      <c r="F944" s="76"/>
      <c r="G944" s="77"/>
      <c r="H944" s="87"/>
      <c r="I944" s="87"/>
      <c r="J944" s="87"/>
      <c r="L944" s="5"/>
      <c r="M944" s="5"/>
      <c r="N944" s="5"/>
      <c r="O944" s="5"/>
    </row>
    <row r="945" spans="1:15" s="79" customFormat="1" ht="15" customHeight="1" x14ac:dyDescent="0.15">
      <c r="A945" s="83"/>
      <c r="B945" s="83"/>
      <c r="C945" s="83"/>
      <c r="D945" s="83"/>
      <c r="E945" s="76"/>
      <c r="F945" s="76"/>
      <c r="G945" s="77"/>
      <c r="H945" s="87"/>
      <c r="I945" s="87"/>
      <c r="J945" s="87"/>
      <c r="L945" s="5"/>
      <c r="M945" s="5"/>
      <c r="N945" s="5"/>
      <c r="O945" s="5"/>
    </row>
    <row r="946" spans="1:15" s="79" customFormat="1" ht="15" customHeight="1" x14ac:dyDescent="0.15">
      <c r="A946" s="5"/>
      <c r="B946" s="5"/>
      <c r="C946" s="5"/>
      <c r="D946" s="5"/>
      <c r="E946" s="76"/>
      <c r="F946" s="76"/>
      <c r="G946" s="77"/>
      <c r="H946" s="78"/>
      <c r="I946" s="78"/>
      <c r="J946" s="78"/>
      <c r="L946" s="5"/>
      <c r="M946" s="5"/>
      <c r="N946" s="5"/>
      <c r="O946" s="5"/>
    </row>
    <row r="947" spans="1:15" s="79" customFormat="1" ht="15" customHeight="1" x14ac:dyDescent="0.15">
      <c r="A947" s="5"/>
      <c r="B947" s="5"/>
      <c r="C947" s="5"/>
      <c r="D947" s="5"/>
      <c r="E947" s="76"/>
      <c r="F947" s="76"/>
      <c r="G947" s="77"/>
      <c r="H947" s="78"/>
      <c r="I947" s="78"/>
      <c r="J947" s="78"/>
      <c r="L947" s="5"/>
      <c r="M947" s="5"/>
      <c r="N947" s="5"/>
      <c r="O947" s="5"/>
    </row>
    <row r="948" spans="1:15" s="79" customFormat="1" ht="15" customHeight="1" x14ac:dyDescent="0.15">
      <c r="A948" s="5"/>
      <c r="B948" s="5"/>
      <c r="C948" s="5"/>
      <c r="D948" s="5"/>
      <c r="E948" s="76"/>
      <c r="F948" s="76"/>
      <c r="G948" s="77"/>
      <c r="H948" s="78"/>
      <c r="I948" s="78"/>
      <c r="J948" s="78"/>
      <c r="L948" s="5"/>
      <c r="M948" s="5"/>
      <c r="N948" s="5"/>
      <c r="O948" s="5"/>
    </row>
    <row r="949" spans="1:15" s="79" customFormat="1" ht="15" customHeight="1" x14ac:dyDescent="0.15">
      <c r="A949" s="83"/>
      <c r="B949" s="83"/>
      <c r="C949" s="83"/>
      <c r="D949" s="83"/>
      <c r="E949" s="76"/>
      <c r="F949" s="76"/>
      <c r="G949" s="77"/>
      <c r="H949" s="87"/>
      <c r="I949" s="87"/>
      <c r="J949" s="87"/>
      <c r="L949" s="5"/>
      <c r="M949" s="5"/>
      <c r="N949" s="5"/>
      <c r="O949" s="5"/>
    </row>
    <row r="950" spans="1:15" s="79" customFormat="1" ht="15" customHeight="1" x14ac:dyDescent="0.15">
      <c r="A950" s="83"/>
      <c r="B950" s="83"/>
      <c r="C950" s="83"/>
      <c r="D950" s="83"/>
      <c r="E950" s="76"/>
      <c r="F950" s="76"/>
      <c r="G950" s="77"/>
      <c r="H950" s="87"/>
      <c r="I950" s="87"/>
      <c r="J950" s="87"/>
      <c r="L950" s="5"/>
      <c r="M950" s="5"/>
      <c r="N950" s="5"/>
      <c r="O950" s="5"/>
    </row>
    <row r="951" spans="1:15" s="79" customFormat="1" ht="15" customHeight="1" x14ac:dyDescent="0.15">
      <c r="A951" s="83"/>
      <c r="B951" s="83"/>
      <c r="C951" s="83"/>
      <c r="D951" s="83"/>
      <c r="E951" s="76"/>
      <c r="F951" s="76"/>
      <c r="G951" s="77"/>
      <c r="H951" s="87"/>
      <c r="I951" s="87"/>
      <c r="J951" s="87"/>
      <c r="L951" s="5"/>
      <c r="M951" s="5"/>
      <c r="N951" s="5"/>
      <c r="O951" s="5"/>
    </row>
    <row r="952" spans="1:15" s="79" customFormat="1" ht="15" customHeight="1" x14ac:dyDescent="0.15">
      <c r="A952" s="83"/>
      <c r="B952" s="83"/>
      <c r="C952" s="83"/>
      <c r="D952" s="83"/>
      <c r="E952" s="76"/>
      <c r="F952" s="76"/>
      <c r="G952" s="77"/>
      <c r="H952" s="87"/>
      <c r="I952" s="87"/>
      <c r="J952" s="87"/>
      <c r="L952" s="5"/>
      <c r="M952" s="5"/>
      <c r="N952" s="5"/>
      <c r="O952" s="5"/>
    </row>
    <row r="953" spans="1:15" s="79" customFormat="1" ht="15" customHeight="1" x14ac:dyDescent="0.15">
      <c r="A953" s="83"/>
      <c r="B953" s="83"/>
      <c r="C953" s="83"/>
      <c r="D953" s="83"/>
      <c r="E953" s="76"/>
      <c r="F953" s="76"/>
      <c r="G953" s="77"/>
      <c r="H953" s="87"/>
      <c r="I953" s="87"/>
      <c r="J953" s="87"/>
      <c r="L953" s="5"/>
      <c r="M953" s="5"/>
      <c r="N953" s="5"/>
      <c r="O953" s="5"/>
    </row>
    <row r="954" spans="1:15" s="79" customFormat="1" ht="15" customHeight="1" x14ac:dyDescent="0.15">
      <c r="A954" s="83"/>
      <c r="B954" s="83"/>
      <c r="C954" s="83"/>
      <c r="D954" s="83"/>
      <c r="E954" s="76"/>
      <c r="F954" s="76"/>
      <c r="G954" s="77"/>
      <c r="H954" s="87"/>
      <c r="I954" s="87"/>
      <c r="J954" s="87"/>
      <c r="L954" s="5"/>
      <c r="M954" s="5"/>
      <c r="N954" s="5"/>
      <c r="O954" s="5"/>
    </row>
    <row r="955" spans="1:15" s="79" customFormat="1" ht="15" customHeight="1" x14ac:dyDescent="0.15">
      <c r="A955" s="83"/>
      <c r="B955" s="83"/>
      <c r="C955" s="83"/>
      <c r="D955" s="83"/>
      <c r="E955" s="76"/>
      <c r="F955" s="76"/>
      <c r="G955" s="77"/>
      <c r="H955" s="87"/>
      <c r="I955" s="87"/>
      <c r="J955" s="87"/>
      <c r="L955" s="5"/>
      <c r="M955" s="5"/>
      <c r="N955" s="5"/>
      <c r="O955" s="5"/>
    </row>
    <row r="956" spans="1:15" s="79" customFormat="1" ht="15" customHeight="1" x14ac:dyDescent="0.15">
      <c r="A956" s="83"/>
      <c r="B956" s="83"/>
      <c r="C956" s="83"/>
      <c r="D956" s="83"/>
      <c r="E956" s="76"/>
      <c r="F956" s="76"/>
      <c r="G956" s="77"/>
      <c r="H956" s="87"/>
      <c r="I956" s="87"/>
      <c r="J956" s="87"/>
      <c r="L956" s="5"/>
      <c r="M956" s="5"/>
      <c r="N956" s="5"/>
      <c r="O956" s="5"/>
    </row>
    <row r="957" spans="1:15" s="79" customFormat="1" ht="15" customHeight="1" x14ac:dyDescent="0.15">
      <c r="A957" s="5"/>
      <c r="B957" s="5"/>
      <c r="C957" s="5"/>
      <c r="D957" s="5"/>
      <c r="E957" s="76"/>
      <c r="F957" s="76"/>
      <c r="G957" s="77"/>
      <c r="H957" s="78"/>
      <c r="I957" s="78"/>
      <c r="J957" s="78"/>
      <c r="L957" s="5"/>
      <c r="M957" s="5"/>
      <c r="N957" s="5"/>
      <c r="O957" s="5"/>
    </row>
    <row r="958" spans="1:15" s="79" customFormat="1" ht="15" customHeight="1" x14ac:dyDescent="0.15">
      <c r="A958" s="83"/>
      <c r="B958" s="83"/>
      <c r="C958" s="83"/>
      <c r="D958" s="83"/>
      <c r="E958" s="76"/>
      <c r="F958" s="76"/>
      <c r="G958" s="77"/>
      <c r="H958" s="87"/>
      <c r="I958" s="87"/>
      <c r="J958" s="87"/>
      <c r="L958" s="5"/>
      <c r="M958" s="5"/>
      <c r="N958" s="5"/>
      <c r="O958" s="5"/>
    </row>
    <row r="959" spans="1:15" s="79" customFormat="1" ht="15" customHeight="1" x14ac:dyDescent="0.15">
      <c r="A959" s="83"/>
      <c r="B959" s="83"/>
      <c r="C959" s="83"/>
      <c r="D959" s="83"/>
      <c r="E959" s="76"/>
      <c r="F959" s="76"/>
      <c r="G959" s="77"/>
      <c r="H959" s="78"/>
      <c r="I959" s="78"/>
      <c r="J959" s="78"/>
      <c r="L959" s="5"/>
      <c r="M959" s="5"/>
      <c r="N959" s="5"/>
      <c r="O959" s="5"/>
    </row>
    <row r="960" spans="1:15" s="79" customFormat="1" ht="15" customHeight="1" x14ac:dyDescent="0.15">
      <c r="A960" s="5"/>
      <c r="B960" s="5"/>
      <c r="C960" s="5"/>
      <c r="D960" s="5"/>
      <c r="E960" s="76"/>
      <c r="F960" s="76"/>
      <c r="G960" s="77"/>
      <c r="H960" s="78"/>
      <c r="I960" s="78"/>
      <c r="J960" s="78"/>
      <c r="L960" s="5"/>
      <c r="M960" s="5"/>
      <c r="N960" s="5"/>
      <c r="O960" s="5"/>
    </row>
    <row r="961" spans="1:15" s="79" customFormat="1" ht="15" customHeight="1" x14ac:dyDescent="0.15">
      <c r="A961" s="5"/>
      <c r="B961" s="5"/>
      <c r="C961" s="5"/>
      <c r="D961" s="5"/>
      <c r="E961" s="76"/>
      <c r="F961" s="76"/>
      <c r="G961" s="77"/>
      <c r="H961" s="78"/>
      <c r="I961" s="78"/>
      <c r="J961" s="78"/>
      <c r="L961" s="5"/>
      <c r="M961" s="5"/>
      <c r="N961" s="5"/>
      <c r="O961" s="5"/>
    </row>
    <row r="962" spans="1:15" s="79" customFormat="1" ht="15" customHeight="1" x14ac:dyDescent="0.15">
      <c r="A962" s="5"/>
      <c r="B962" s="5"/>
      <c r="C962" s="5"/>
      <c r="D962" s="5"/>
      <c r="E962" s="76"/>
      <c r="F962" s="76"/>
      <c r="G962" s="77"/>
      <c r="H962" s="78"/>
      <c r="I962" s="78"/>
      <c r="J962" s="78"/>
      <c r="L962" s="5"/>
      <c r="M962" s="5"/>
      <c r="N962" s="5"/>
      <c r="O962" s="5"/>
    </row>
    <row r="963" spans="1:15" s="79" customFormat="1" ht="15" customHeight="1" x14ac:dyDescent="0.15">
      <c r="A963" s="5"/>
      <c r="B963" s="5"/>
      <c r="C963" s="5"/>
      <c r="D963" s="5"/>
      <c r="E963" s="76"/>
      <c r="F963" s="76"/>
      <c r="G963" s="77"/>
      <c r="H963" s="78"/>
      <c r="I963" s="78"/>
      <c r="J963" s="78"/>
      <c r="L963" s="5"/>
      <c r="M963" s="5"/>
      <c r="N963" s="5"/>
      <c r="O963" s="5"/>
    </row>
    <row r="964" spans="1:15" s="79" customFormat="1" ht="15" customHeight="1" x14ac:dyDescent="0.15">
      <c r="A964" s="5"/>
      <c r="B964" s="5"/>
      <c r="C964" s="5"/>
      <c r="D964" s="5"/>
      <c r="E964" s="76"/>
      <c r="F964" s="76"/>
      <c r="G964" s="77"/>
      <c r="H964" s="78"/>
      <c r="I964" s="78"/>
      <c r="J964" s="78"/>
      <c r="L964" s="5"/>
      <c r="M964" s="5"/>
      <c r="N964" s="5"/>
      <c r="O964" s="5"/>
    </row>
    <row r="965" spans="1:15" s="79" customFormat="1" ht="15" customHeight="1" x14ac:dyDescent="0.15">
      <c r="A965" s="5"/>
      <c r="B965" s="5"/>
      <c r="C965" s="5"/>
      <c r="D965" s="5"/>
      <c r="E965" s="76"/>
      <c r="F965" s="76"/>
      <c r="G965" s="77"/>
      <c r="H965" s="78"/>
      <c r="I965" s="78"/>
      <c r="J965" s="78"/>
      <c r="L965" s="5"/>
      <c r="M965" s="5"/>
      <c r="N965" s="5"/>
      <c r="O965" s="5"/>
    </row>
    <row r="966" spans="1:15" s="79" customFormat="1" ht="15" customHeight="1" x14ac:dyDescent="0.15">
      <c r="A966" s="5"/>
      <c r="B966" s="5"/>
      <c r="C966" s="5"/>
      <c r="D966" s="5"/>
      <c r="E966" s="76"/>
      <c r="F966" s="76"/>
      <c r="G966" s="77"/>
      <c r="H966" s="78"/>
      <c r="I966" s="78"/>
      <c r="J966" s="78"/>
      <c r="L966" s="5"/>
      <c r="M966" s="5"/>
      <c r="N966" s="5"/>
      <c r="O966" s="5"/>
    </row>
    <row r="967" spans="1:15" s="79" customFormat="1" ht="15" customHeight="1" x14ac:dyDescent="0.15">
      <c r="A967" s="5"/>
      <c r="B967" s="5"/>
      <c r="C967" s="5"/>
      <c r="D967" s="5"/>
      <c r="E967" s="76"/>
      <c r="F967" s="76"/>
      <c r="G967" s="77"/>
      <c r="H967" s="78"/>
      <c r="I967" s="78"/>
      <c r="J967" s="78"/>
      <c r="L967" s="5"/>
      <c r="M967" s="5"/>
      <c r="N967" s="5"/>
      <c r="O967" s="5"/>
    </row>
    <row r="968" spans="1:15" s="79" customFormat="1" ht="15" customHeight="1" x14ac:dyDescent="0.15">
      <c r="A968" s="5"/>
      <c r="B968" s="5"/>
      <c r="C968" s="5"/>
      <c r="D968" s="5"/>
      <c r="E968" s="76"/>
      <c r="F968" s="76"/>
      <c r="G968" s="77"/>
      <c r="H968" s="78"/>
      <c r="I968" s="78"/>
      <c r="J968" s="78"/>
      <c r="L968" s="5"/>
      <c r="M968" s="5"/>
      <c r="N968" s="5"/>
      <c r="O968" s="5"/>
    </row>
    <row r="969" spans="1:15" s="79" customFormat="1" ht="15" customHeight="1" x14ac:dyDescent="0.15">
      <c r="A969" s="5"/>
      <c r="B969" s="5"/>
      <c r="C969" s="5"/>
      <c r="D969" s="5"/>
      <c r="E969" s="76"/>
      <c r="F969" s="76"/>
      <c r="G969" s="77"/>
      <c r="H969" s="78"/>
      <c r="I969" s="78"/>
      <c r="J969" s="78"/>
      <c r="L969" s="5"/>
      <c r="M969" s="5"/>
      <c r="N969" s="5"/>
      <c r="O969" s="5"/>
    </row>
    <row r="970" spans="1:15" s="79" customFormat="1" ht="15" customHeight="1" x14ac:dyDescent="0.15">
      <c r="A970" s="5"/>
      <c r="B970" s="5"/>
      <c r="C970" s="5"/>
      <c r="D970" s="5"/>
      <c r="E970" s="76"/>
      <c r="F970" s="76"/>
      <c r="G970" s="77"/>
      <c r="H970" s="78"/>
      <c r="I970" s="78"/>
      <c r="J970" s="78"/>
      <c r="L970" s="5"/>
      <c r="M970" s="5"/>
      <c r="N970" s="5"/>
      <c r="O970" s="5"/>
    </row>
    <row r="971" spans="1:15" s="79" customFormat="1" ht="15" customHeight="1" x14ac:dyDescent="0.15">
      <c r="A971" s="5"/>
      <c r="B971" s="5"/>
      <c r="C971" s="5"/>
      <c r="D971" s="5"/>
      <c r="E971" s="76"/>
      <c r="F971" s="76"/>
      <c r="G971" s="77"/>
      <c r="H971" s="78"/>
      <c r="I971" s="78"/>
      <c r="J971" s="78"/>
      <c r="L971" s="5"/>
      <c r="M971" s="5"/>
      <c r="N971" s="5"/>
      <c r="O971" s="5"/>
    </row>
    <row r="972" spans="1:15" s="79" customFormat="1" ht="15" customHeight="1" x14ac:dyDescent="0.15">
      <c r="A972" s="5"/>
      <c r="B972" s="5"/>
      <c r="C972" s="5"/>
      <c r="D972" s="5"/>
      <c r="E972" s="76"/>
      <c r="F972" s="76"/>
      <c r="G972" s="77"/>
      <c r="H972" s="78"/>
      <c r="I972" s="78"/>
      <c r="J972" s="78"/>
      <c r="L972" s="5"/>
      <c r="M972" s="5"/>
      <c r="N972" s="5"/>
      <c r="O972" s="5"/>
    </row>
    <row r="973" spans="1:15" s="79" customFormat="1" ht="15" customHeight="1" x14ac:dyDescent="0.15">
      <c r="A973" s="5"/>
      <c r="B973" s="5"/>
      <c r="C973" s="5"/>
      <c r="D973" s="5"/>
      <c r="E973" s="76"/>
      <c r="F973" s="76"/>
      <c r="G973" s="77"/>
      <c r="H973" s="78"/>
      <c r="I973" s="78"/>
      <c r="J973" s="78"/>
      <c r="L973" s="5"/>
      <c r="M973" s="5"/>
      <c r="N973" s="5"/>
      <c r="O973" s="5"/>
    </row>
    <row r="974" spans="1:15" s="79" customFormat="1" ht="15" customHeight="1" x14ac:dyDescent="0.15">
      <c r="A974" s="5"/>
      <c r="B974" s="5"/>
      <c r="C974" s="5"/>
      <c r="D974" s="5"/>
      <c r="E974" s="76"/>
      <c r="F974" s="76"/>
      <c r="G974" s="77"/>
      <c r="H974" s="78"/>
      <c r="I974" s="78"/>
      <c r="J974" s="78"/>
      <c r="L974" s="5"/>
      <c r="M974" s="5"/>
      <c r="N974" s="5"/>
      <c r="O974" s="5"/>
    </row>
    <row r="975" spans="1:15" s="79" customFormat="1" ht="15" customHeight="1" x14ac:dyDescent="0.15">
      <c r="A975" s="5"/>
      <c r="B975" s="5"/>
      <c r="C975" s="5"/>
      <c r="D975" s="5"/>
      <c r="E975" s="76"/>
      <c r="F975" s="76"/>
      <c r="G975" s="77"/>
      <c r="H975" s="78"/>
      <c r="I975" s="78"/>
      <c r="J975" s="78"/>
      <c r="L975" s="5"/>
      <c r="M975" s="5"/>
      <c r="N975" s="5"/>
      <c r="O975" s="5"/>
    </row>
    <row r="976" spans="1:15" s="79" customFormat="1" ht="15" customHeight="1" x14ac:dyDescent="0.15">
      <c r="A976" s="5"/>
      <c r="B976" s="5"/>
      <c r="C976" s="5"/>
      <c r="D976" s="5"/>
      <c r="E976" s="76"/>
      <c r="F976" s="76"/>
      <c r="G976" s="77"/>
      <c r="H976" s="78"/>
      <c r="I976" s="78"/>
      <c r="J976" s="78"/>
      <c r="L976" s="5"/>
      <c r="M976" s="5"/>
      <c r="N976" s="5"/>
      <c r="O976" s="5"/>
    </row>
    <row r="977" spans="1:15" s="79" customFormat="1" ht="15" customHeight="1" x14ac:dyDescent="0.15">
      <c r="A977" s="5"/>
      <c r="B977" s="5"/>
      <c r="C977" s="5"/>
      <c r="D977" s="5"/>
      <c r="E977" s="76"/>
      <c r="F977" s="76"/>
      <c r="G977" s="77"/>
      <c r="H977" s="78"/>
      <c r="I977" s="78"/>
      <c r="J977" s="78"/>
      <c r="L977" s="5"/>
      <c r="M977" s="5"/>
      <c r="N977" s="5"/>
      <c r="O977" s="5"/>
    </row>
    <row r="978" spans="1:15" s="79" customFormat="1" ht="15" customHeight="1" x14ac:dyDescent="0.15">
      <c r="A978" s="5"/>
      <c r="B978" s="5"/>
      <c r="C978" s="5"/>
      <c r="D978" s="5"/>
      <c r="E978" s="76"/>
      <c r="F978" s="76"/>
      <c r="G978" s="77"/>
      <c r="H978" s="78"/>
      <c r="I978" s="78"/>
      <c r="J978" s="78"/>
      <c r="L978" s="5"/>
      <c r="M978" s="5"/>
      <c r="N978" s="5"/>
      <c r="O978" s="5"/>
    </row>
    <row r="979" spans="1:15" s="79" customFormat="1" ht="15" customHeight="1" x14ac:dyDescent="0.15">
      <c r="A979" s="5"/>
      <c r="B979" s="5"/>
      <c r="C979" s="5"/>
      <c r="D979" s="5"/>
      <c r="E979" s="76"/>
      <c r="F979" s="76"/>
      <c r="G979" s="77"/>
      <c r="H979" s="78"/>
      <c r="I979" s="78"/>
      <c r="J979" s="78"/>
      <c r="L979" s="5"/>
      <c r="M979" s="5"/>
      <c r="N979" s="5"/>
      <c r="O979" s="5"/>
    </row>
    <row r="980" spans="1:15" s="79" customFormat="1" ht="15" customHeight="1" x14ac:dyDescent="0.15">
      <c r="A980" s="5"/>
      <c r="B980" s="5"/>
      <c r="C980" s="5"/>
      <c r="D980" s="5"/>
      <c r="E980" s="76"/>
      <c r="F980" s="76"/>
      <c r="G980" s="77"/>
      <c r="H980" s="78"/>
      <c r="I980" s="78"/>
      <c r="J980" s="78"/>
      <c r="L980" s="5"/>
      <c r="M980" s="5"/>
      <c r="N980" s="5"/>
      <c r="O980" s="5"/>
    </row>
    <row r="981" spans="1:15" s="79" customFormat="1" ht="15" customHeight="1" x14ac:dyDescent="0.15">
      <c r="A981" s="80"/>
      <c r="B981" s="80"/>
      <c r="C981" s="80"/>
      <c r="D981" s="80"/>
      <c r="E981" s="76"/>
      <c r="F981" s="76"/>
      <c r="G981" s="81"/>
      <c r="H981" s="82"/>
      <c r="I981" s="82"/>
      <c r="J981" s="82"/>
      <c r="L981" s="5"/>
      <c r="M981" s="5"/>
      <c r="N981" s="5"/>
      <c r="O981" s="5"/>
    </row>
    <row r="982" spans="1:15" s="79" customFormat="1" ht="15" customHeight="1" x14ac:dyDescent="0.15">
      <c r="A982" s="80"/>
      <c r="B982" s="80"/>
      <c r="C982" s="80"/>
      <c r="D982" s="80"/>
      <c r="E982" s="76"/>
      <c r="F982" s="76"/>
      <c r="G982" s="81"/>
      <c r="H982" s="82"/>
      <c r="I982" s="82"/>
      <c r="J982" s="82"/>
      <c r="L982" s="5"/>
      <c r="M982" s="5"/>
      <c r="N982" s="5"/>
      <c r="O982" s="5"/>
    </row>
    <row r="983" spans="1:15" s="79" customFormat="1" ht="15" customHeight="1" x14ac:dyDescent="0.15">
      <c r="A983" s="5"/>
      <c r="B983" s="5"/>
      <c r="C983" s="5"/>
      <c r="D983" s="5"/>
      <c r="E983" s="76"/>
      <c r="F983" s="76"/>
      <c r="G983" s="81"/>
      <c r="H983" s="87"/>
      <c r="I983" s="87"/>
      <c r="J983" s="87"/>
      <c r="L983" s="5"/>
      <c r="M983" s="5"/>
      <c r="N983" s="5"/>
      <c r="O983" s="5"/>
    </row>
    <row r="984" spans="1:15" s="79" customFormat="1" ht="15" customHeight="1" x14ac:dyDescent="0.15">
      <c r="A984" s="5"/>
      <c r="B984" s="5"/>
      <c r="C984" s="5"/>
      <c r="D984" s="5"/>
      <c r="E984" s="76"/>
      <c r="F984" s="76"/>
      <c r="G984" s="81"/>
      <c r="H984" s="78"/>
      <c r="I984" s="78"/>
      <c r="J984" s="78"/>
      <c r="L984" s="5"/>
      <c r="M984" s="5"/>
      <c r="N984" s="5"/>
      <c r="O984" s="5"/>
    </row>
    <row r="985" spans="1:15" s="79" customFormat="1" ht="15" customHeight="1" x14ac:dyDescent="0.15">
      <c r="A985" s="83"/>
      <c r="B985" s="83"/>
      <c r="C985" s="83"/>
      <c r="D985" s="83"/>
      <c r="E985" s="76"/>
      <c r="F985" s="76"/>
      <c r="G985" s="77"/>
      <c r="H985" s="78"/>
      <c r="I985" s="78"/>
      <c r="J985" s="78"/>
      <c r="L985" s="5"/>
      <c r="M985" s="5"/>
      <c r="N985" s="5"/>
      <c r="O985" s="5"/>
    </row>
    <row r="986" spans="1:15" s="79" customFormat="1" ht="15" customHeight="1" x14ac:dyDescent="0.15">
      <c r="A986" s="83"/>
      <c r="B986" s="83"/>
      <c r="C986" s="83"/>
      <c r="D986" s="83"/>
      <c r="E986" s="76"/>
      <c r="F986" s="76"/>
      <c r="G986" s="77"/>
      <c r="H986" s="78"/>
      <c r="I986" s="78"/>
      <c r="J986" s="78"/>
      <c r="L986" s="5"/>
      <c r="M986" s="5"/>
      <c r="N986" s="5"/>
      <c r="O986" s="5"/>
    </row>
    <row r="987" spans="1:15" s="79" customFormat="1" ht="15" customHeight="1" x14ac:dyDescent="0.15">
      <c r="A987" s="5"/>
      <c r="B987" s="5"/>
      <c r="C987" s="5"/>
      <c r="D987" s="5"/>
      <c r="E987" s="76"/>
      <c r="F987" s="76"/>
      <c r="G987" s="81"/>
      <c r="H987" s="78"/>
      <c r="I987" s="78"/>
      <c r="J987" s="78"/>
      <c r="L987" s="5"/>
      <c r="M987" s="5"/>
      <c r="N987" s="5"/>
      <c r="O987" s="5"/>
    </row>
    <row r="988" spans="1:15" s="79" customFormat="1" ht="15" customHeight="1" x14ac:dyDescent="0.15">
      <c r="A988" s="5"/>
      <c r="B988" s="5"/>
      <c r="C988" s="5"/>
      <c r="D988" s="5"/>
      <c r="E988" s="76"/>
      <c r="F988" s="76"/>
      <c r="G988" s="81"/>
      <c r="H988" s="78"/>
      <c r="I988" s="78"/>
      <c r="J988" s="78"/>
      <c r="L988" s="5"/>
      <c r="M988" s="5"/>
      <c r="N988" s="5"/>
      <c r="O988" s="5"/>
    </row>
    <row r="989" spans="1:15" s="79" customFormat="1" ht="15" customHeight="1" x14ac:dyDescent="0.15">
      <c r="A989" s="5"/>
      <c r="B989" s="5"/>
      <c r="C989" s="5"/>
      <c r="D989" s="5"/>
      <c r="E989" s="76"/>
      <c r="F989" s="76"/>
      <c r="G989" s="81"/>
      <c r="H989" s="78"/>
      <c r="I989" s="78"/>
      <c r="J989" s="78"/>
      <c r="L989" s="5"/>
      <c r="M989" s="5"/>
      <c r="N989" s="5"/>
      <c r="O989" s="5"/>
    </row>
    <row r="990" spans="1:15" s="79" customFormat="1" ht="15" customHeight="1" x14ac:dyDescent="0.15">
      <c r="A990" s="5"/>
      <c r="B990" s="5"/>
      <c r="C990" s="5"/>
      <c r="D990" s="5"/>
      <c r="E990" s="76"/>
      <c r="F990" s="76"/>
      <c r="G990" s="81"/>
      <c r="H990" s="78"/>
      <c r="I990" s="78"/>
      <c r="J990" s="78"/>
      <c r="L990" s="5"/>
      <c r="M990" s="5"/>
      <c r="N990" s="5"/>
      <c r="O990" s="5"/>
    </row>
    <row r="991" spans="1:15" s="79" customFormat="1" ht="15" customHeight="1" x14ac:dyDescent="0.15">
      <c r="A991" s="5"/>
      <c r="B991" s="5"/>
      <c r="C991" s="5"/>
      <c r="D991" s="5"/>
      <c r="E991" s="76"/>
      <c r="F991" s="76"/>
      <c r="G991" s="81"/>
      <c r="H991" s="78"/>
      <c r="I991" s="78"/>
      <c r="J991" s="78"/>
      <c r="L991" s="5"/>
      <c r="M991" s="5"/>
      <c r="N991" s="5"/>
      <c r="O991" s="5"/>
    </row>
    <row r="992" spans="1:15" s="79" customFormat="1" ht="15" customHeight="1" x14ac:dyDescent="0.15">
      <c r="A992" s="5"/>
      <c r="B992" s="5"/>
      <c r="C992" s="5"/>
      <c r="D992" s="5"/>
      <c r="E992" s="76"/>
      <c r="F992" s="76"/>
      <c r="G992" s="81"/>
      <c r="H992" s="87"/>
      <c r="I992" s="87"/>
      <c r="J992" s="87"/>
      <c r="L992" s="5"/>
      <c r="M992" s="5"/>
      <c r="N992" s="5"/>
      <c r="O992" s="5"/>
    </row>
    <row r="993" spans="1:15" s="79" customFormat="1" ht="15" customHeight="1" x14ac:dyDescent="0.15">
      <c r="A993" s="5"/>
      <c r="B993" s="5"/>
      <c r="C993" s="5"/>
      <c r="D993" s="5"/>
      <c r="E993" s="76"/>
      <c r="F993" s="76"/>
      <c r="G993" s="81"/>
      <c r="H993" s="87"/>
      <c r="I993" s="87"/>
      <c r="J993" s="87"/>
      <c r="L993" s="5"/>
      <c r="M993" s="5"/>
      <c r="N993" s="5"/>
      <c r="O993" s="5"/>
    </row>
    <row r="994" spans="1:15" s="79" customFormat="1" ht="15" customHeight="1" x14ac:dyDescent="0.15">
      <c r="A994" s="83"/>
      <c r="B994" s="83"/>
      <c r="C994" s="83"/>
      <c r="D994" s="83"/>
      <c r="E994" s="76"/>
      <c r="F994" s="76"/>
      <c r="G994" s="77"/>
      <c r="H994" s="78"/>
      <c r="I994" s="78"/>
      <c r="J994" s="78"/>
      <c r="L994" s="5"/>
      <c r="M994" s="5"/>
      <c r="N994" s="5"/>
      <c r="O994" s="5"/>
    </row>
    <row r="995" spans="1:15" s="79" customFormat="1" ht="15" customHeight="1" x14ac:dyDescent="0.15">
      <c r="A995" s="5"/>
      <c r="B995" s="5"/>
      <c r="C995" s="5"/>
      <c r="D995" s="5"/>
      <c r="E995" s="76"/>
      <c r="F995" s="76"/>
      <c r="G995" s="77"/>
      <c r="H995" s="78"/>
      <c r="I995" s="78"/>
      <c r="J995" s="78"/>
      <c r="L995" s="5"/>
      <c r="M995" s="5"/>
      <c r="N995" s="5"/>
      <c r="O995" s="5"/>
    </row>
    <row r="996" spans="1:15" s="79" customFormat="1" ht="15" customHeight="1" x14ac:dyDescent="0.15">
      <c r="A996" s="5"/>
      <c r="B996" s="5"/>
      <c r="C996" s="5"/>
      <c r="D996" s="5"/>
      <c r="E996" s="76"/>
      <c r="F996" s="76"/>
      <c r="G996" s="77"/>
      <c r="H996" s="78"/>
      <c r="I996" s="78"/>
      <c r="J996" s="78"/>
      <c r="L996" s="5"/>
      <c r="M996" s="5"/>
      <c r="N996" s="5"/>
      <c r="O996" s="5"/>
    </row>
    <row r="997" spans="1:15" s="79" customFormat="1" ht="15" customHeight="1" x14ac:dyDescent="0.15">
      <c r="A997" s="89"/>
      <c r="B997" s="89"/>
      <c r="C997" s="89"/>
      <c r="D997" s="89"/>
      <c r="E997" s="76"/>
      <c r="F997" s="76"/>
      <c r="G997" s="77"/>
      <c r="H997" s="87"/>
      <c r="I997" s="87"/>
      <c r="J997" s="87"/>
      <c r="L997" s="5"/>
      <c r="M997" s="5"/>
      <c r="N997" s="5"/>
      <c r="O997" s="5"/>
    </row>
    <row r="998" spans="1:15" s="79" customFormat="1" ht="15" customHeight="1" x14ac:dyDescent="0.15">
      <c r="A998" s="83"/>
      <c r="B998" s="83"/>
      <c r="C998" s="83"/>
      <c r="D998" s="83"/>
      <c r="E998" s="76"/>
      <c r="F998" s="76"/>
      <c r="G998" s="77"/>
      <c r="H998" s="78"/>
      <c r="I998" s="78"/>
      <c r="J998" s="78"/>
      <c r="L998" s="5"/>
      <c r="M998" s="5"/>
      <c r="N998" s="5"/>
      <c r="O998" s="5"/>
    </row>
    <row r="999" spans="1:15" s="79" customFormat="1" ht="15" customHeight="1" x14ac:dyDescent="0.15">
      <c r="A999" s="83"/>
      <c r="B999" s="83"/>
      <c r="C999" s="83"/>
      <c r="D999" s="83"/>
      <c r="E999" s="76"/>
      <c r="F999" s="76"/>
      <c r="G999" s="81"/>
      <c r="H999" s="78"/>
      <c r="I999" s="78"/>
      <c r="J999" s="78"/>
      <c r="L999" s="5"/>
      <c r="M999" s="5"/>
      <c r="N999" s="5"/>
      <c r="O999" s="5"/>
    </row>
    <row r="1000" spans="1:15" s="79" customFormat="1" ht="15" customHeight="1" x14ac:dyDescent="0.15">
      <c r="A1000" s="83"/>
      <c r="B1000" s="83"/>
      <c r="C1000" s="83"/>
      <c r="D1000" s="83"/>
      <c r="E1000" s="76"/>
      <c r="F1000" s="76"/>
      <c r="G1000" s="77"/>
      <c r="H1000" s="78"/>
      <c r="I1000" s="78"/>
      <c r="J1000" s="78"/>
      <c r="L1000" s="5"/>
      <c r="M1000" s="5"/>
      <c r="N1000" s="5"/>
      <c r="O1000" s="5"/>
    </row>
    <row r="1001" spans="1:15" s="79" customFormat="1" ht="15" customHeight="1" x14ac:dyDescent="0.15">
      <c r="A1001" s="5"/>
      <c r="B1001" s="5"/>
      <c r="C1001" s="5"/>
      <c r="D1001" s="5"/>
      <c r="E1001" s="76"/>
      <c r="F1001" s="76"/>
      <c r="G1001" s="77"/>
      <c r="H1001" s="78"/>
      <c r="I1001" s="78"/>
      <c r="J1001" s="78"/>
      <c r="L1001" s="5"/>
      <c r="M1001" s="5"/>
      <c r="N1001" s="5"/>
      <c r="O1001" s="5"/>
    </row>
    <row r="1002" spans="1:15" s="79" customFormat="1" ht="15" customHeight="1" x14ac:dyDescent="0.15">
      <c r="A1002" s="5"/>
      <c r="B1002" s="5"/>
      <c r="C1002" s="5"/>
      <c r="D1002" s="5"/>
      <c r="E1002" s="76"/>
      <c r="F1002" s="76"/>
      <c r="G1002" s="77"/>
      <c r="H1002" s="78"/>
      <c r="I1002" s="78"/>
      <c r="J1002" s="78"/>
      <c r="L1002" s="5"/>
      <c r="M1002" s="5"/>
      <c r="N1002" s="5"/>
      <c r="O1002" s="5"/>
    </row>
    <row r="1003" spans="1:15" s="79" customFormat="1" ht="15" customHeight="1" x14ac:dyDescent="0.15">
      <c r="A1003" s="83"/>
      <c r="B1003" s="83"/>
      <c r="C1003" s="83"/>
      <c r="D1003" s="83"/>
      <c r="E1003" s="76"/>
      <c r="F1003" s="76"/>
      <c r="G1003" s="77"/>
      <c r="H1003" s="78"/>
      <c r="I1003" s="78"/>
      <c r="J1003" s="78"/>
      <c r="L1003" s="5"/>
      <c r="M1003" s="5"/>
      <c r="N1003" s="5"/>
      <c r="O1003" s="5"/>
    </row>
    <row r="1004" spans="1:15" s="79" customFormat="1" ht="15" customHeight="1" x14ac:dyDescent="0.15">
      <c r="A1004" s="5"/>
      <c r="B1004" s="5"/>
      <c r="C1004" s="5"/>
      <c r="D1004" s="5"/>
      <c r="E1004" s="76"/>
      <c r="F1004" s="76"/>
      <c r="G1004" s="81"/>
      <c r="H1004" s="78"/>
      <c r="I1004" s="78"/>
      <c r="J1004" s="78"/>
      <c r="L1004" s="5"/>
      <c r="M1004" s="5"/>
      <c r="N1004" s="5"/>
      <c r="O1004" s="5"/>
    </row>
    <row r="1005" spans="1:15" s="79" customFormat="1" ht="15" customHeight="1" x14ac:dyDescent="0.15">
      <c r="A1005" s="5"/>
      <c r="B1005" s="5"/>
      <c r="C1005" s="5"/>
      <c r="D1005" s="5"/>
      <c r="E1005" s="76"/>
      <c r="F1005" s="76"/>
      <c r="G1005" s="81"/>
      <c r="H1005" s="78"/>
      <c r="I1005" s="78"/>
      <c r="J1005" s="78"/>
      <c r="L1005" s="5"/>
      <c r="M1005" s="5"/>
      <c r="N1005" s="5"/>
      <c r="O1005" s="5"/>
    </row>
    <row r="1006" spans="1:15" s="79" customFormat="1" ht="15" customHeight="1" x14ac:dyDescent="0.15">
      <c r="A1006" s="5"/>
      <c r="B1006" s="5"/>
      <c r="C1006" s="5"/>
      <c r="D1006" s="5"/>
      <c r="E1006" s="76"/>
      <c r="F1006" s="76"/>
      <c r="G1006" s="81"/>
      <c r="H1006" s="78"/>
      <c r="I1006" s="78"/>
      <c r="J1006" s="78"/>
      <c r="L1006" s="5"/>
      <c r="M1006" s="5"/>
      <c r="N1006" s="5"/>
      <c r="O1006" s="5"/>
    </row>
    <row r="1007" spans="1:15" s="79" customFormat="1" ht="15" customHeight="1" x14ac:dyDescent="0.15">
      <c r="A1007" s="5"/>
      <c r="B1007" s="5"/>
      <c r="C1007" s="5"/>
      <c r="D1007" s="5"/>
      <c r="E1007" s="76"/>
      <c r="F1007" s="76"/>
      <c r="G1007" s="77"/>
      <c r="H1007" s="78"/>
      <c r="I1007" s="78"/>
      <c r="J1007" s="78"/>
      <c r="L1007" s="5"/>
      <c r="M1007" s="5"/>
      <c r="N1007" s="5"/>
      <c r="O1007" s="5"/>
    </row>
    <row r="1008" spans="1:15" s="79" customFormat="1" ht="15" customHeight="1" x14ac:dyDescent="0.15">
      <c r="A1008" s="90"/>
      <c r="B1008" s="90"/>
      <c r="C1008" s="90"/>
      <c r="D1008" s="90"/>
      <c r="E1008" s="76"/>
      <c r="F1008" s="76"/>
      <c r="G1008" s="81"/>
      <c r="H1008" s="82"/>
      <c r="I1008" s="82"/>
      <c r="J1008" s="82"/>
      <c r="L1008" s="5"/>
      <c r="M1008" s="5"/>
      <c r="N1008" s="5"/>
      <c r="O1008" s="5"/>
    </row>
    <row r="1009" spans="1:15" s="79" customFormat="1" ht="15" customHeight="1" x14ac:dyDescent="0.15">
      <c r="A1009" s="90"/>
      <c r="B1009" s="90"/>
      <c r="C1009" s="90"/>
      <c r="D1009" s="90"/>
      <c r="E1009" s="76"/>
      <c r="F1009" s="76"/>
      <c r="G1009" s="81"/>
      <c r="H1009" s="82"/>
      <c r="I1009" s="82"/>
      <c r="J1009" s="82"/>
      <c r="L1009" s="5"/>
      <c r="M1009" s="5"/>
      <c r="N1009" s="5"/>
      <c r="O1009" s="5"/>
    </row>
    <row r="1010" spans="1:15" s="79" customFormat="1" ht="15" customHeight="1" x14ac:dyDescent="0.15">
      <c r="A1010" s="5"/>
      <c r="B1010" s="5"/>
      <c r="C1010" s="5"/>
      <c r="D1010" s="5"/>
      <c r="E1010" s="76"/>
      <c r="F1010" s="76"/>
      <c r="G1010" s="77"/>
      <c r="H1010" s="78"/>
      <c r="I1010" s="78"/>
      <c r="J1010" s="78"/>
      <c r="L1010" s="5"/>
      <c r="M1010" s="5"/>
      <c r="N1010" s="5"/>
      <c r="O1010" s="5"/>
    </row>
    <row r="1011" spans="1:15" s="79" customFormat="1" ht="15" customHeight="1" x14ac:dyDescent="0.15">
      <c r="A1011" s="5"/>
      <c r="B1011" s="5"/>
      <c r="C1011" s="5"/>
      <c r="D1011" s="5"/>
      <c r="E1011" s="76"/>
      <c r="F1011" s="76"/>
      <c r="G1011" s="77"/>
      <c r="H1011" s="78"/>
      <c r="I1011" s="78"/>
      <c r="J1011" s="78"/>
      <c r="L1011" s="5"/>
      <c r="M1011" s="5"/>
      <c r="N1011" s="5"/>
      <c r="O1011" s="5"/>
    </row>
    <row r="1012" spans="1:15" s="79" customFormat="1" ht="15" customHeight="1" x14ac:dyDescent="0.15">
      <c r="A1012" s="80"/>
      <c r="B1012" s="80"/>
      <c r="C1012" s="80"/>
      <c r="D1012" s="80"/>
      <c r="E1012" s="76"/>
      <c r="F1012" s="76"/>
      <c r="G1012" s="81"/>
      <c r="H1012" s="78"/>
      <c r="I1012" s="78"/>
      <c r="J1012" s="78"/>
      <c r="L1012" s="5"/>
      <c r="M1012" s="5"/>
      <c r="N1012" s="5"/>
      <c r="O1012" s="5"/>
    </row>
    <row r="1013" spans="1:15" s="79" customFormat="1" ht="15" customHeight="1" x14ac:dyDescent="0.15">
      <c r="A1013" s="90"/>
      <c r="B1013" s="90"/>
      <c r="C1013" s="90"/>
      <c r="D1013" s="90"/>
      <c r="E1013" s="76"/>
      <c r="F1013" s="76"/>
      <c r="G1013" s="81"/>
      <c r="H1013" s="78"/>
      <c r="I1013" s="78"/>
      <c r="J1013" s="78"/>
      <c r="L1013" s="5"/>
      <c r="M1013" s="5"/>
      <c r="N1013" s="5"/>
      <c r="O1013" s="5"/>
    </row>
    <row r="1014" spans="1:15" s="79" customFormat="1" ht="15" customHeight="1" x14ac:dyDescent="0.15">
      <c r="A1014" s="83"/>
      <c r="B1014" s="83"/>
      <c r="C1014" s="83"/>
      <c r="D1014" s="83"/>
      <c r="E1014" s="76"/>
      <c r="F1014" s="76"/>
      <c r="G1014" s="81"/>
      <c r="H1014" s="78"/>
      <c r="I1014" s="78"/>
      <c r="J1014" s="78"/>
      <c r="L1014" s="5"/>
      <c r="M1014" s="5"/>
      <c r="N1014" s="5"/>
      <c r="O1014" s="5"/>
    </row>
    <row r="1015" spans="1:15" s="79" customFormat="1" ht="15" customHeight="1" x14ac:dyDescent="0.15">
      <c r="A1015" s="83"/>
      <c r="B1015" s="83"/>
      <c r="C1015" s="83"/>
      <c r="D1015" s="83"/>
      <c r="E1015" s="76"/>
      <c r="F1015" s="76"/>
      <c r="G1015" s="77"/>
      <c r="H1015" s="78"/>
      <c r="I1015" s="78"/>
      <c r="J1015" s="78"/>
      <c r="L1015" s="5"/>
      <c r="M1015" s="5"/>
      <c r="N1015" s="5"/>
      <c r="O1015" s="5"/>
    </row>
    <row r="1016" spans="1:15" s="78" customFormat="1" ht="15" customHeight="1" x14ac:dyDescent="0.15">
      <c r="A1016" s="83"/>
      <c r="B1016" s="83"/>
      <c r="C1016" s="83"/>
      <c r="D1016" s="83"/>
      <c r="E1016" s="76"/>
      <c r="F1016" s="76"/>
      <c r="G1016" s="77"/>
      <c r="K1016" s="79"/>
      <c r="L1016" s="5"/>
      <c r="M1016" s="5"/>
      <c r="N1016" s="5"/>
      <c r="O1016" s="5"/>
    </row>
    <row r="1017" spans="1:15" s="78" customFormat="1" ht="15" customHeight="1" x14ac:dyDescent="0.15">
      <c r="A1017" s="5"/>
      <c r="B1017" s="5"/>
      <c r="C1017" s="5"/>
      <c r="D1017" s="5"/>
      <c r="E1017" s="76"/>
      <c r="F1017" s="76"/>
      <c r="G1017" s="77"/>
      <c r="K1017" s="79"/>
      <c r="L1017" s="5"/>
      <c r="M1017" s="5"/>
      <c r="N1017" s="5"/>
      <c r="O1017" s="5"/>
    </row>
    <row r="1018" spans="1:15" s="78" customFormat="1" ht="15" customHeight="1" x14ac:dyDescent="0.15">
      <c r="A1018" s="5"/>
      <c r="B1018" s="5"/>
      <c r="C1018" s="5"/>
      <c r="D1018" s="5"/>
      <c r="E1018" s="76"/>
      <c r="F1018" s="76"/>
      <c r="G1018" s="81"/>
      <c r="K1018" s="79"/>
      <c r="L1018" s="5"/>
      <c r="M1018" s="5"/>
      <c r="N1018" s="5"/>
      <c r="O1018" s="5"/>
    </row>
    <row r="1019" spans="1:15" s="78" customFormat="1" ht="15" customHeight="1" x14ac:dyDescent="0.15">
      <c r="A1019" s="5"/>
      <c r="B1019" s="5"/>
      <c r="C1019" s="5"/>
      <c r="D1019" s="5"/>
      <c r="E1019" s="76"/>
      <c r="F1019" s="76"/>
      <c r="G1019" s="81"/>
      <c r="K1019" s="79"/>
      <c r="L1019" s="5"/>
      <c r="M1019" s="5"/>
      <c r="N1019" s="5"/>
      <c r="O1019" s="5"/>
    </row>
    <row r="1020" spans="1:15" s="78" customFormat="1" ht="15" customHeight="1" x14ac:dyDescent="0.15">
      <c r="A1020" s="5"/>
      <c r="B1020" s="5"/>
      <c r="C1020" s="5"/>
      <c r="D1020" s="5"/>
      <c r="E1020" s="76"/>
      <c r="F1020" s="76"/>
      <c r="G1020" s="81"/>
      <c r="K1020" s="79"/>
      <c r="L1020" s="5"/>
      <c r="M1020" s="5"/>
      <c r="N1020" s="5"/>
      <c r="O1020" s="5"/>
    </row>
    <row r="1021" spans="1:15" s="78" customFormat="1" ht="15" customHeight="1" x14ac:dyDescent="0.15">
      <c r="A1021" s="5"/>
      <c r="B1021" s="5"/>
      <c r="C1021" s="5"/>
      <c r="D1021" s="5"/>
      <c r="E1021" s="76"/>
      <c r="F1021" s="76"/>
      <c r="G1021" s="81"/>
      <c r="K1021" s="79"/>
      <c r="L1021" s="5"/>
      <c r="M1021" s="5"/>
      <c r="N1021" s="5"/>
      <c r="O1021" s="5"/>
    </row>
    <row r="1022" spans="1:15" s="78" customFormat="1" ht="15" customHeight="1" x14ac:dyDescent="0.15">
      <c r="A1022" s="5"/>
      <c r="B1022" s="5"/>
      <c r="C1022" s="5"/>
      <c r="D1022" s="5"/>
      <c r="E1022" s="76"/>
      <c r="F1022" s="76"/>
      <c r="G1022" s="81"/>
      <c r="K1022" s="79"/>
      <c r="L1022" s="5"/>
      <c r="M1022" s="5"/>
      <c r="N1022" s="5"/>
      <c r="O1022" s="5"/>
    </row>
    <row r="1023" spans="1:15" s="78" customFormat="1" ht="15" customHeight="1" x14ac:dyDescent="0.15">
      <c r="A1023" s="5"/>
      <c r="B1023" s="5"/>
      <c r="C1023" s="5"/>
      <c r="D1023" s="5"/>
      <c r="E1023" s="76"/>
      <c r="F1023" s="76"/>
      <c r="G1023" s="81"/>
      <c r="K1023" s="79"/>
      <c r="L1023" s="5"/>
      <c r="M1023" s="5"/>
      <c r="N1023" s="5"/>
      <c r="O1023" s="5"/>
    </row>
    <row r="1024" spans="1:15" s="78" customFormat="1" ht="15" customHeight="1" x14ac:dyDescent="0.15">
      <c r="A1024" s="5"/>
      <c r="B1024" s="5"/>
      <c r="C1024" s="5"/>
      <c r="D1024" s="5"/>
      <c r="E1024" s="76"/>
      <c r="F1024" s="76"/>
      <c r="G1024" s="81"/>
      <c r="K1024" s="79"/>
      <c r="L1024" s="5"/>
      <c r="M1024" s="5"/>
      <c r="N1024" s="5"/>
      <c r="O1024" s="5"/>
    </row>
    <row r="1025" spans="1:15" s="78" customFormat="1" ht="15" customHeight="1" x14ac:dyDescent="0.15">
      <c r="A1025" s="5"/>
      <c r="B1025" s="5"/>
      <c r="C1025" s="5"/>
      <c r="D1025" s="5"/>
      <c r="E1025" s="76"/>
      <c r="F1025" s="76"/>
      <c r="G1025" s="81"/>
      <c r="K1025" s="79"/>
      <c r="L1025" s="5"/>
      <c r="M1025" s="5"/>
      <c r="N1025" s="5"/>
      <c r="O1025" s="5"/>
    </row>
    <row r="1026" spans="1:15" s="78" customFormat="1" ht="15" customHeight="1" x14ac:dyDescent="0.15">
      <c r="A1026" s="5"/>
      <c r="B1026" s="5"/>
      <c r="C1026" s="5"/>
      <c r="D1026" s="5"/>
      <c r="E1026" s="76"/>
      <c r="F1026" s="76"/>
      <c r="G1026" s="81"/>
      <c r="K1026" s="79"/>
      <c r="L1026" s="5"/>
      <c r="M1026" s="5"/>
      <c r="N1026" s="5"/>
      <c r="O1026" s="5"/>
    </row>
    <row r="1027" spans="1:15" s="78" customFormat="1" ht="15" customHeight="1" x14ac:dyDescent="0.15">
      <c r="A1027" s="5"/>
      <c r="B1027" s="5"/>
      <c r="C1027" s="5"/>
      <c r="D1027" s="5"/>
      <c r="E1027" s="76"/>
      <c r="F1027" s="76"/>
      <c r="G1027" s="77"/>
      <c r="K1027" s="79"/>
      <c r="L1027" s="5"/>
      <c r="M1027" s="5"/>
      <c r="N1027" s="5"/>
      <c r="O1027" s="5"/>
    </row>
    <row r="1028" spans="1:15" s="78" customFormat="1" ht="15" customHeight="1" x14ac:dyDescent="0.15">
      <c r="A1028" s="5"/>
      <c r="B1028" s="5"/>
      <c r="C1028" s="5"/>
      <c r="D1028" s="5"/>
      <c r="E1028" s="76"/>
      <c r="F1028" s="76"/>
      <c r="G1028" s="77"/>
      <c r="K1028" s="79"/>
      <c r="L1028" s="5"/>
      <c r="M1028" s="5"/>
      <c r="N1028" s="5"/>
      <c r="O1028" s="5"/>
    </row>
    <row r="1029" spans="1:15" s="78" customFormat="1" ht="15" customHeight="1" x14ac:dyDescent="0.15">
      <c r="A1029" s="5"/>
      <c r="B1029" s="5"/>
      <c r="C1029" s="5"/>
      <c r="D1029" s="5"/>
      <c r="E1029" s="76"/>
      <c r="F1029" s="76"/>
      <c r="G1029" s="81"/>
      <c r="K1029" s="79"/>
      <c r="L1029" s="5"/>
      <c r="M1029" s="5"/>
      <c r="N1029" s="5"/>
      <c r="O1029" s="5"/>
    </row>
    <row r="1030" spans="1:15" s="78" customFormat="1" ht="15" customHeight="1" x14ac:dyDescent="0.15">
      <c r="A1030" s="5"/>
      <c r="B1030" s="5"/>
      <c r="C1030" s="5"/>
      <c r="D1030" s="5"/>
      <c r="E1030" s="76"/>
      <c r="F1030" s="76"/>
      <c r="G1030" s="81"/>
      <c r="K1030" s="79"/>
      <c r="L1030" s="5"/>
      <c r="M1030" s="5"/>
      <c r="N1030" s="5"/>
      <c r="O1030" s="5"/>
    </row>
    <row r="1031" spans="1:15" s="78" customFormat="1" ht="15" customHeight="1" x14ac:dyDescent="0.15">
      <c r="A1031" s="5"/>
      <c r="B1031" s="5"/>
      <c r="C1031" s="5"/>
      <c r="D1031" s="5"/>
      <c r="E1031" s="76"/>
      <c r="F1031" s="76"/>
      <c r="G1031" s="81"/>
      <c r="K1031" s="79"/>
      <c r="L1031" s="5"/>
      <c r="M1031" s="5"/>
      <c r="N1031" s="5"/>
      <c r="O1031" s="5"/>
    </row>
    <row r="1032" spans="1:15" s="79" customFormat="1" ht="15" customHeight="1" x14ac:dyDescent="0.15">
      <c r="A1032" s="90"/>
      <c r="B1032" s="90"/>
      <c r="C1032" s="90"/>
      <c r="D1032" s="90"/>
      <c r="E1032" s="76"/>
      <c r="F1032" s="76"/>
      <c r="G1032" s="81"/>
      <c r="H1032" s="82"/>
      <c r="I1032" s="82"/>
      <c r="J1032" s="82"/>
      <c r="L1032" s="5"/>
      <c r="M1032" s="5"/>
      <c r="N1032" s="5"/>
      <c r="O1032" s="5"/>
    </row>
    <row r="1033" spans="1:15" s="79" customFormat="1" ht="15" customHeight="1" x14ac:dyDescent="0.15">
      <c r="A1033" s="90"/>
      <c r="B1033" s="90"/>
      <c r="C1033" s="90"/>
      <c r="D1033" s="90"/>
      <c r="E1033" s="76"/>
      <c r="F1033" s="76"/>
      <c r="G1033" s="81"/>
      <c r="H1033" s="82"/>
      <c r="I1033" s="82"/>
      <c r="J1033" s="82"/>
      <c r="L1033" s="5"/>
      <c r="M1033" s="5"/>
      <c r="N1033" s="5"/>
      <c r="O1033" s="5"/>
    </row>
    <row r="1034" spans="1:15" s="79" customFormat="1" ht="15" customHeight="1" x14ac:dyDescent="0.15">
      <c r="A1034" s="90"/>
      <c r="B1034" s="90"/>
      <c r="C1034" s="90"/>
      <c r="D1034" s="90"/>
      <c r="E1034" s="76"/>
      <c r="F1034" s="76"/>
      <c r="G1034" s="81"/>
      <c r="H1034" s="82"/>
      <c r="I1034" s="82"/>
      <c r="J1034" s="82"/>
      <c r="L1034" s="5"/>
      <c r="M1034" s="5"/>
      <c r="N1034" s="5"/>
      <c r="O1034" s="5"/>
    </row>
    <row r="1035" spans="1:15" s="79" customFormat="1" ht="15" customHeight="1" x14ac:dyDescent="0.15">
      <c r="A1035" s="5"/>
      <c r="B1035" s="5"/>
      <c r="C1035" s="5"/>
      <c r="D1035" s="5"/>
      <c r="E1035" s="76"/>
      <c r="F1035" s="76"/>
      <c r="G1035" s="81"/>
      <c r="H1035" s="78"/>
      <c r="I1035" s="78"/>
      <c r="J1035" s="78"/>
      <c r="L1035" s="5"/>
      <c r="M1035" s="5"/>
      <c r="N1035" s="5"/>
      <c r="O1035" s="5"/>
    </row>
    <row r="1036" spans="1:15" s="79" customFormat="1" ht="15" customHeight="1" x14ac:dyDescent="0.15">
      <c r="A1036" s="5"/>
      <c r="B1036" s="5"/>
      <c r="C1036" s="5"/>
      <c r="D1036" s="5"/>
      <c r="E1036" s="76"/>
      <c r="F1036" s="76"/>
      <c r="G1036" s="81"/>
      <c r="H1036" s="78"/>
      <c r="I1036" s="78"/>
      <c r="J1036" s="78"/>
      <c r="L1036" s="5"/>
      <c r="M1036" s="5"/>
      <c r="N1036" s="5"/>
      <c r="O1036" s="5"/>
    </row>
    <row r="1037" spans="1:15" s="79" customFormat="1" ht="15" customHeight="1" x14ac:dyDescent="0.15">
      <c r="A1037" s="5"/>
      <c r="B1037" s="5"/>
      <c r="C1037" s="5"/>
      <c r="D1037" s="5"/>
      <c r="E1037" s="76"/>
      <c r="F1037" s="76"/>
      <c r="G1037" s="81"/>
      <c r="H1037" s="78"/>
      <c r="I1037" s="78"/>
      <c r="J1037" s="78"/>
      <c r="L1037" s="5"/>
      <c r="M1037" s="5"/>
      <c r="N1037" s="5"/>
      <c r="O1037" s="5"/>
    </row>
    <row r="1038" spans="1:15" s="79" customFormat="1" ht="15" customHeight="1" x14ac:dyDescent="0.15">
      <c r="A1038" s="5"/>
      <c r="B1038" s="5"/>
      <c r="C1038" s="5"/>
      <c r="D1038" s="5"/>
      <c r="E1038" s="76"/>
      <c r="F1038" s="76"/>
      <c r="G1038" s="81"/>
      <c r="H1038" s="78"/>
      <c r="I1038" s="78"/>
      <c r="J1038" s="78"/>
      <c r="L1038" s="5"/>
      <c r="M1038" s="5"/>
      <c r="N1038" s="5"/>
      <c r="O1038" s="5"/>
    </row>
    <row r="1039" spans="1:15" s="79" customFormat="1" ht="15" customHeight="1" x14ac:dyDescent="0.15">
      <c r="A1039" s="5"/>
      <c r="B1039" s="5"/>
      <c r="C1039" s="5"/>
      <c r="D1039" s="5"/>
      <c r="E1039" s="76"/>
      <c r="F1039" s="76"/>
      <c r="G1039" s="81"/>
      <c r="H1039" s="78"/>
      <c r="I1039" s="78"/>
      <c r="J1039" s="78"/>
      <c r="L1039" s="5"/>
      <c r="M1039" s="5"/>
      <c r="N1039" s="5"/>
      <c r="O1039" s="5"/>
    </row>
    <row r="1040" spans="1:15" s="79" customFormat="1" ht="15" customHeight="1" x14ac:dyDescent="0.15">
      <c r="A1040" s="83"/>
      <c r="B1040" s="83"/>
      <c r="C1040" s="83"/>
      <c r="D1040" s="83"/>
      <c r="E1040" s="76"/>
      <c r="F1040" s="76"/>
      <c r="G1040" s="81"/>
      <c r="H1040" s="78"/>
      <c r="I1040" s="78"/>
      <c r="J1040" s="78"/>
      <c r="L1040" s="5"/>
      <c r="M1040" s="5"/>
      <c r="N1040" s="5"/>
      <c r="O1040" s="5"/>
    </row>
    <row r="1041" spans="1:15" s="79" customFormat="1" ht="15" customHeight="1" x14ac:dyDescent="0.15">
      <c r="A1041" s="5"/>
      <c r="B1041" s="5"/>
      <c r="C1041" s="5"/>
      <c r="D1041" s="5"/>
      <c r="E1041" s="76"/>
      <c r="F1041" s="76"/>
      <c r="G1041" s="77"/>
      <c r="H1041" s="78"/>
      <c r="I1041" s="78"/>
      <c r="J1041" s="78"/>
      <c r="L1041" s="5"/>
      <c r="M1041" s="5"/>
      <c r="N1041" s="5"/>
      <c r="O1041" s="5"/>
    </row>
    <row r="1042" spans="1:15" s="79" customFormat="1" ht="15" customHeight="1" x14ac:dyDescent="0.15">
      <c r="A1042" s="83"/>
      <c r="B1042" s="83"/>
      <c r="C1042" s="83"/>
      <c r="D1042" s="83"/>
      <c r="E1042" s="76"/>
      <c r="F1042" s="76"/>
      <c r="G1042" s="81"/>
      <c r="H1042" s="78"/>
      <c r="I1042" s="78"/>
      <c r="J1042" s="78"/>
      <c r="L1042" s="5"/>
      <c r="M1042" s="5"/>
      <c r="N1042" s="5"/>
      <c r="O1042" s="5"/>
    </row>
    <row r="1043" spans="1:15" s="79" customFormat="1" ht="15" customHeight="1" x14ac:dyDescent="0.15">
      <c r="A1043" s="83"/>
      <c r="B1043" s="83"/>
      <c r="C1043" s="83"/>
      <c r="D1043" s="83"/>
      <c r="E1043" s="76"/>
      <c r="F1043" s="76"/>
      <c r="G1043" s="81"/>
      <c r="H1043" s="78"/>
      <c r="I1043" s="78"/>
      <c r="J1043" s="78"/>
      <c r="L1043" s="5"/>
      <c r="M1043" s="5"/>
      <c r="N1043" s="5"/>
      <c r="O1043" s="5"/>
    </row>
    <row r="1044" spans="1:15" s="79" customFormat="1" ht="15" customHeight="1" x14ac:dyDescent="0.15">
      <c r="A1044" s="5"/>
      <c r="B1044" s="5"/>
      <c r="C1044" s="5"/>
      <c r="D1044" s="5"/>
      <c r="E1044" s="76"/>
      <c r="F1044" s="76"/>
      <c r="G1044" s="77"/>
      <c r="H1044" s="78"/>
      <c r="I1044" s="78"/>
      <c r="J1044" s="78"/>
      <c r="L1044" s="5"/>
      <c r="M1044" s="5"/>
      <c r="N1044" s="5"/>
      <c r="O1044" s="5"/>
    </row>
    <row r="1045" spans="1:15" s="79" customFormat="1" ht="15" customHeight="1" x14ac:dyDescent="0.15">
      <c r="A1045" s="83"/>
      <c r="B1045" s="83"/>
      <c r="C1045" s="83"/>
      <c r="D1045" s="83"/>
      <c r="E1045" s="76"/>
      <c r="F1045" s="76"/>
      <c r="G1045" s="77"/>
      <c r="H1045" s="78"/>
      <c r="I1045" s="78"/>
      <c r="J1045" s="78"/>
      <c r="L1045" s="5"/>
      <c r="M1045" s="5"/>
      <c r="N1045" s="5"/>
      <c r="O1045" s="5"/>
    </row>
    <row r="1046" spans="1:15" s="79" customFormat="1" ht="15" customHeight="1" x14ac:dyDescent="0.15">
      <c r="A1046" s="5"/>
      <c r="B1046" s="5"/>
      <c r="C1046" s="5"/>
      <c r="D1046" s="5"/>
      <c r="E1046" s="76"/>
      <c r="F1046" s="76"/>
      <c r="G1046" s="77"/>
      <c r="H1046" s="78"/>
      <c r="I1046" s="78"/>
      <c r="J1046" s="78"/>
      <c r="L1046" s="5"/>
      <c r="M1046" s="5"/>
      <c r="N1046" s="5"/>
      <c r="O1046" s="5"/>
    </row>
    <row r="1047" spans="1:15" s="79" customFormat="1" ht="15" customHeight="1" x14ac:dyDescent="0.15">
      <c r="A1047" s="83"/>
      <c r="B1047" s="83"/>
      <c r="C1047" s="83"/>
      <c r="D1047" s="83"/>
      <c r="E1047" s="76"/>
      <c r="F1047" s="76"/>
      <c r="G1047" s="77"/>
      <c r="H1047" s="78"/>
      <c r="I1047" s="78"/>
      <c r="J1047" s="78"/>
      <c r="L1047" s="5"/>
      <c r="M1047" s="5"/>
      <c r="N1047" s="5"/>
      <c r="O1047" s="5"/>
    </row>
    <row r="1048" spans="1:15" s="79" customFormat="1" ht="15" customHeight="1" x14ac:dyDescent="0.15">
      <c r="A1048" s="83"/>
      <c r="B1048" s="83"/>
      <c r="C1048" s="83"/>
      <c r="D1048" s="83"/>
      <c r="E1048" s="76"/>
      <c r="F1048" s="76"/>
      <c r="G1048" s="77"/>
      <c r="H1048" s="78"/>
      <c r="I1048" s="78"/>
      <c r="J1048" s="78"/>
      <c r="L1048" s="5"/>
      <c r="M1048" s="5"/>
      <c r="N1048" s="5"/>
      <c r="O1048" s="5"/>
    </row>
    <row r="1049" spans="1:15" s="79" customFormat="1" ht="15" customHeight="1" x14ac:dyDescent="0.15">
      <c r="A1049" s="83"/>
      <c r="B1049" s="83"/>
      <c r="C1049" s="83"/>
      <c r="D1049" s="83"/>
      <c r="E1049" s="76"/>
      <c r="F1049" s="76"/>
      <c r="G1049" s="77"/>
      <c r="H1049" s="78"/>
      <c r="I1049" s="78"/>
      <c r="J1049" s="78"/>
      <c r="L1049" s="5"/>
      <c r="M1049" s="5"/>
      <c r="N1049" s="5"/>
      <c r="O1049" s="5"/>
    </row>
    <row r="1050" spans="1:15" s="79" customFormat="1" ht="15" customHeight="1" x14ac:dyDescent="0.15">
      <c r="A1050" s="5"/>
      <c r="B1050" s="5"/>
      <c r="C1050" s="5"/>
      <c r="D1050" s="5"/>
      <c r="E1050" s="76"/>
      <c r="F1050" s="76"/>
      <c r="G1050" s="77"/>
      <c r="H1050" s="78"/>
      <c r="I1050" s="78"/>
      <c r="J1050" s="78"/>
      <c r="L1050" s="5"/>
      <c r="M1050" s="5"/>
      <c r="N1050" s="5"/>
      <c r="O1050" s="5"/>
    </row>
    <row r="1051" spans="1:15" s="79" customFormat="1" ht="15" customHeight="1" x14ac:dyDescent="0.15">
      <c r="A1051" s="5"/>
      <c r="B1051" s="5"/>
      <c r="C1051" s="5"/>
      <c r="D1051" s="5"/>
      <c r="E1051" s="76"/>
      <c r="F1051" s="76"/>
      <c r="G1051" s="77"/>
      <c r="H1051" s="78"/>
      <c r="I1051" s="78"/>
      <c r="J1051" s="78"/>
      <c r="L1051" s="5"/>
      <c r="M1051" s="5"/>
      <c r="N1051" s="5"/>
      <c r="O1051" s="5"/>
    </row>
    <row r="1052" spans="1:15" s="79" customFormat="1" ht="15" customHeight="1" x14ac:dyDescent="0.15">
      <c r="A1052" s="5"/>
      <c r="B1052" s="5"/>
      <c r="C1052" s="5"/>
      <c r="D1052" s="5"/>
      <c r="E1052" s="76"/>
      <c r="F1052" s="76"/>
      <c r="G1052" s="81"/>
      <c r="H1052" s="78"/>
      <c r="I1052" s="78"/>
      <c r="J1052" s="78"/>
      <c r="L1052" s="5"/>
      <c r="M1052" s="5"/>
      <c r="N1052" s="5"/>
      <c r="O1052" s="5"/>
    </row>
    <row r="1053" spans="1:15" s="79" customFormat="1" ht="15" customHeight="1" x14ac:dyDescent="0.15">
      <c r="A1053" s="5"/>
      <c r="B1053" s="5"/>
      <c r="C1053" s="5"/>
      <c r="D1053" s="5"/>
      <c r="E1053" s="76"/>
      <c r="F1053" s="76"/>
      <c r="G1053" s="81"/>
      <c r="H1053" s="78"/>
      <c r="I1053" s="78"/>
      <c r="J1053" s="78"/>
      <c r="L1053" s="5"/>
      <c r="M1053" s="5"/>
      <c r="N1053" s="5"/>
      <c r="O1053" s="5"/>
    </row>
    <row r="1054" spans="1:15" s="79" customFormat="1" ht="15" customHeight="1" x14ac:dyDescent="0.15">
      <c r="A1054" s="5"/>
      <c r="B1054" s="5"/>
      <c r="C1054" s="5"/>
      <c r="D1054" s="5"/>
      <c r="E1054" s="76"/>
      <c r="F1054" s="76"/>
      <c r="G1054" s="81"/>
      <c r="H1054" s="87"/>
      <c r="I1054" s="87"/>
      <c r="J1054" s="87"/>
      <c r="L1054" s="5"/>
      <c r="M1054" s="5"/>
      <c r="N1054" s="5"/>
      <c r="O1054" s="5"/>
    </row>
    <row r="1055" spans="1:15" s="79" customFormat="1" ht="15" customHeight="1" x14ac:dyDescent="0.15">
      <c r="A1055" s="5"/>
      <c r="B1055" s="5"/>
      <c r="C1055" s="5"/>
      <c r="D1055" s="5"/>
      <c r="E1055" s="76"/>
      <c r="F1055" s="76"/>
      <c r="G1055" s="81"/>
      <c r="H1055" s="78"/>
      <c r="I1055" s="78"/>
      <c r="J1055" s="78"/>
      <c r="L1055" s="5"/>
      <c r="M1055" s="5"/>
      <c r="N1055" s="5"/>
      <c r="O1055" s="5"/>
    </row>
    <row r="1056" spans="1:15" s="79" customFormat="1" ht="15" customHeight="1" x14ac:dyDescent="0.15">
      <c r="A1056" s="5"/>
      <c r="B1056" s="5"/>
      <c r="C1056" s="5"/>
      <c r="D1056" s="5"/>
      <c r="E1056" s="76"/>
      <c r="F1056" s="76"/>
      <c r="G1056" s="81"/>
      <c r="H1056" s="78"/>
      <c r="I1056" s="78"/>
      <c r="J1056" s="78"/>
      <c r="L1056" s="5"/>
      <c r="M1056" s="5"/>
      <c r="N1056" s="5"/>
      <c r="O1056" s="5"/>
    </row>
    <row r="1057" spans="1:15" s="79" customFormat="1" ht="15" customHeight="1" x14ac:dyDescent="0.15">
      <c r="A1057" s="5"/>
      <c r="B1057" s="5"/>
      <c r="C1057" s="5"/>
      <c r="D1057" s="5"/>
      <c r="E1057" s="76"/>
      <c r="F1057" s="76"/>
      <c r="G1057" s="81"/>
      <c r="H1057" s="78"/>
      <c r="I1057" s="78"/>
      <c r="J1057" s="78"/>
      <c r="L1057" s="5"/>
      <c r="M1057" s="5"/>
      <c r="N1057" s="5"/>
      <c r="O1057" s="5"/>
    </row>
    <row r="1058" spans="1:15" s="79" customFormat="1" ht="15" customHeight="1" x14ac:dyDescent="0.15">
      <c r="A1058" s="5"/>
      <c r="B1058" s="5"/>
      <c r="C1058" s="5"/>
      <c r="D1058" s="5"/>
      <c r="E1058" s="76"/>
      <c r="F1058" s="76"/>
      <c r="G1058" s="77"/>
      <c r="H1058" s="78"/>
      <c r="I1058" s="78"/>
      <c r="J1058" s="78"/>
      <c r="L1058" s="5"/>
      <c r="M1058" s="5"/>
      <c r="N1058" s="5"/>
      <c r="O1058" s="5"/>
    </row>
    <row r="1059" spans="1:15" s="79" customFormat="1" ht="15" customHeight="1" x14ac:dyDescent="0.15">
      <c r="A1059" s="5"/>
      <c r="B1059" s="5"/>
      <c r="C1059" s="5"/>
      <c r="D1059" s="5"/>
      <c r="E1059" s="76"/>
      <c r="F1059" s="76"/>
      <c r="G1059" s="77"/>
      <c r="H1059" s="78"/>
      <c r="I1059" s="78"/>
      <c r="J1059" s="78"/>
      <c r="L1059" s="5"/>
      <c r="M1059" s="5"/>
      <c r="N1059" s="5"/>
      <c r="O1059" s="5"/>
    </row>
    <row r="1060" spans="1:15" s="79" customFormat="1" ht="15" customHeight="1" x14ac:dyDescent="0.15">
      <c r="A1060" s="5"/>
      <c r="B1060" s="5"/>
      <c r="C1060" s="5"/>
      <c r="D1060" s="5"/>
      <c r="E1060" s="76"/>
      <c r="F1060" s="76"/>
      <c r="G1060" s="77"/>
      <c r="H1060" s="78"/>
      <c r="I1060" s="78"/>
      <c r="J1060" s="78"/>
      <c r="L1060" s="5"/>
      <c r="M1060" s="5"/>
      <c r="N1060" s="5"/>
      <c r="O1060" s="5"/>
    </row>
    <row r="1061" spans="1:15" s="79" customFormat="1" ht="15" customHeight="1" x14ac:dyDescent="0.15">
      <c r="A1061" s="5"/>
      <c r="B1061" s="5"/>
      <c r="C1061" s="5"/>
      <c r="D1061" s="5"/>
      <c r="E1061" s="76"/>
      <c r="F1061" s="76"/>
      <c r="G1061" s="77"/>
      <c r="H1061" s="78"/>
      <c r="I1061" s="78"/>
      <c r="J1061" s="78"/>
      <c r="L1061" s="5"/>
      <c r="M1061" s="5"/>
      <c r="N1061" s="5"/>
      <c r="O1061" s="5"/>
    </row>
    <row r="1062" spans="1:15" s="79" customFormat="1" ht="15" customHeight="1" x14ac:dyDescent="0.15">
      <c r="A1062" s="5"/>
      <c r="B1062" s="5"/>
      <c r="C1062" s="5"/>
      <c r="D1062" s="5"/>
      <c r="E1062" s="76"/>
      <c r="F1062" s="76"/>
      <c r="G1062" s="81"/>
      <c r="H1062" s="78"/>
      <c r="I1062" s="78"/>
      <c r="J1062" s="78"/>
      <c r="L1062" s="5"/>
      <c r="M1062" s="5"/>
      <c r="N1062" s="5"/>
      <c r="O1062" s="5"/>
    </row>
    <row r="1063" spans="1:15" s="79" customFormat="1" ht="15" customHeight="1" x14ac:dyDescent="0.15">
      <c r="A1063" s="80"/>
      <c r="B1063" s="80"/>
      <c r="C1063" s="80"/>
      <c r="D1063" s="80"/>
      <c r="E1063" s="76"/>
      <c r="F1063" s="76"/>
      <c r="G1063" s="81"/>
      <c r="H1063" s="78"/>
      <c r="I1063" s="78"/>
      <c r="J1063" s="78"/>
      <c r="L1063" s="5"/>
      <c r="M1063" s="5"/>
      <c r="N1063" s="5"/>
      <c r="O1063" s="5"/>
    </row>
    <row r="1064" spans="1:15" s="79" customFormat="1" ht="15" customHeight="1" x14ac:dyDescent="0.15">
      <c r="A1064" s="5"/>
      <c r="B1064" s="5"/>
      <c r="C1064" s="5"/>
      <c r="D1064" s="5"/>
      <c r="E1064" s="76"/>
      <c r="F1064" s="76"/>
      <c r="G1064" s="81"/>
      <c r="H1064" s="78"/>
      <c r="I1064" s="78"/>
      <c r="J1064" s="78"/>
      <c r="L1064" s="5"/>
      <c r="M1064" s="5"/>
      <c r="N1064" s="5"/>
      <c r="O1064" s="5"/>
    </row>
    <row r="1065" spans="1:15" s="79" customFormat="1" ht="15" customHeight="1" x14ac:dyDescent="0.15">
      <c r="A1065" s="5"/>
      <c r="B1065" s="5"/>
      <c r="C1065" s="5"/>
      <c r="D1065" s="5"/>
      <c r="E1065" s="76"/>
      <c r="F1065" s="76"/>
      <c r="G1065" s="81"/>
      <c r="H1065" s="78"/>
      <c r="I1065" s="78"/>
      <c r="J1065" s="78"/>
      <c r="L1065" s="5"/>
      <c r="M1065" s="5"/>
      <c r="N1065" s="5"/>
      <c r="O1065" s="5"/>
    </row>
    <row r="1066" spans="1:15" s="79" customFormat="1" ht="15" customHeight="1" x14ac:dyDescent="0.15">
      <c r="A1066" s="5"/>
      <c r="B1066" s="5"/>
      <c r="C1066" s="5"/>
      <c r="D1066" s="5"/>
      <c r="E1066" s="76"/>
      <c r="F1066" s="76"/>
      <c r="G1066" s="81"/>
      <c r="H1066" s="78"/>
      <c r="I1066" s="78"/>
      <c r="J1066" s="78"/>
      <c r="L1066" s="5"/>
      <c r="M1066" s="5"/>
      <c r="N1066" s="5"/>
      <c r="O1066" s="5"/>
    </row>
    <row r="1067" spans="1:15" s="79" customFormat="1" ht="15" customHeight="1" x14ac:dyDescent="0.15">
      <c r="A1067" s="5"/>
      <c r="B1067" s="5"/>
      <c r="C1067" s="5"/>
      <c r="D1067" s="5"/>
      <c r="E1067" s="76"/>
      <c r="F1067" s="76"/>
      <c r="G1067" s="81"/>
      <c r="H1067" s="78"/>
      <c r="I1067" s="78"/>
      <c r="J1067" s="78"/>
      <c r="L1067" s="5"/>
      <c r="M1067" s="5"/>
      <c r="N1067" s="5"/>
      <c r="O1067" s="5"/>
    </row>
    <row r="1068" spans="1:15" s="79" customFormat="1" ht="15" customHeight="1" x14ac:dyDescent="0.15">
      <c r="A1068" s="5"/>
      <c r="B1068" s="5"/>
      <c r="C1068" s="5"/>
      <c r="D1068" s="5"/>
      <c r="E1068" s="76"/>
      <c r="F1068" s="76"/>
      <c r="G1068" s="81"/>
      <c r="H1068" s="78"/>
      <c r="I1068" s="78"/>
      <c r="J1068" s="78"/>
      <c r="L1068" s="5"/>
      <c r="M1068" s="5"/>
      <c r="N1068" s="5"/>
      <c r="O1068" s="5"/>
    </row>
    <row r="1069" spans="1:15" s="79" customFormat="1" ht="15" customHeight="1" x14ac:dyDescent="0.15">
      <c r="A1069" s="5"/>
      <c r="B1069" s="5"/>
      <c r="C1069" s="5"/>
      <c r="D1069" s="5"/>
      <c r="E1069" s="76"/>
      <c r="F1069" s="76"/>
      <c r="G1069" s="81"/>
      <c r="H1069" s="78"/>
      <c r="I1069" s="78"/>
      <c r="J1069" s="78"/>
      <c r="L1069" s="5"/>
      <c r="M1069" s="5"/>
      <c r="N1069" s="5"/>
      <c r="O1069" s="5"/>
    </row>
    <row r="1070" spans="1:15" s="79" customFormat="1" ht="15" customHeight="1" x14ac:dyDescent="0.15">
      <c r="A1070" s="83"/>
      <c r="B1070" s="83"/>
      <c r="C1070" s="83"/>
      <c r="D1070" s="83"/>
      <c r="E1070" s="76"/>
      <c r="F1070" s="76"/>
      <c r="G1070" s="81"/>
      <c r="H1070" s="78"/>
      <c r="I1070" s="78"/>
      <c r="J1070" s="78"/>
      <c r="L1070" s="5"/>
      <c r="M1070" s="5"/>
      <c r="N1070" s="5"/>
      <c r="O1070" s="5"/>
    </row>
    <row r="1071" spans="1:15" s="79" customFormat="1" ht="15" customHeight="1" x14ac:dyDescent="0.15">
      <c r="A1071" s="5"/>
      <c r="B1071" s="5"/>
      <c r="C1071" s="5"/>
      <c r="D1071" s="5"/>
      <c r="E1071" s="76"/>
      <c r="F1071" s="76"/>
      <c r="G1071" s="81"/>
      <c r="H1071" s="78"/>
      <c r="I1071" s="78"/>
      <c r="J1071" s="78"/>
      <c r="L1071" s="5"/>
      <c r="M1071" s="5"/>
      <c r="N1071" s="5"/>
      <c r="O1071" s="5"/>
    </row>
    <row r="1072" spans="1:15" s="79" customFormat="1" ht="15" customHeight="1" x14ac:dyDescent="0.15">
      <c r="A1072" s="83"/>
      <c r="B1072" s="83"/>
      <c r="C1072" s="83"/>
      <c r="D1072" s="83"/>
      <c r="E1072" s="76"/>
      <c r="F1072" s="76"/>
      <c r="G1072" s="81"/>
      <c r="H1072" s="78"/>
      <c r="I1072" s="78"/>
      <c r="J1072" s="78"/>
      <c r="L1072" s="5"/>
      <c r="M1072" s="5"/>
      <c r="N1072" s="5"/>
      <c r="O1072" s="5"/>
    </row>
    <row r="1073" spans="1:15" s="79" customFormat="1" ht="15" customHeight="1" x14ac:dyDescent="0.15">
      <c r="A1073" s="5"/>
      <c r="B1073" s="5"/>
      <c r="C1073" s="5"/>
      <c r="D1073" s="5"/>
      <c r="E1073" s="76"/>
      <c r="F1073" s="76"/>
      <c r="G1073" s="77"/>
      <c r="H1073" s="78"/>
      <c r="I1073" s="78"/>
      <c r="J1073" s="78"/>
      <c r="L1073" s="5"/>
      <c r="M1073" s="5"/>
      <c r="N1073" s="5"/>
      <c r="O1073" s="5"/>
    </row>
    <row r="1074" spans="1:15" s="79" customFormat="1" ht="15" customHeight="1" x14ac:dyDescent="0.15">
      <c r="A1074" s="83"/>
      <c r="B1074" s="83"/>
      <c r="C1074" s="83"/>
      <c r="D1074" s="83"/>
      <c r="E1074" s="76"/>
      <c r="F1074" s="76"/>
      <c r="G1074" s="77"/>
      <c r="H1074" s="78"/>
      <c r="I1074" s="78"/>
      <c r="J1074" s="78"/>
      <c r="L1074" s="5"/>
      <c r="M1074" s="5"/>
      <c r="N1074" s="5"/>
      <c r="O1074" s="5"/>
    </row>
    <row r="1075" spans="1:15" s="79" customFormat="1" ht="15" customHeight="1" x14ac:dyDescent="0.15">
      <c r="A1075" s="83"/>
      <c r="B1075" s="83"/>
      <c r="C1075" s="83"/>
      <c r="D1075" s="83"/>
      <c r="E1075" s="76"/>
      <c r="F1075" s="76"/>
      <c r="G1075" s="77"/>
      <c r="H1075" s="78"/>
      <c r="I1075" s="78"/>
      <c r="J1075" s="78"/>
      <c r="L1075" s="5"/>
      <c r="M1075" s="5"/>
      <c r="N1075" s="5"/>
      <c r="O1075" s="5"/>
    </row>
    <row r="1076" spans="1:15" s="79" customFormat="1" ht="15" customHeight="1" x14ac:dyDescent="0.15">
      <c r="A1076" s="5"/>
      <c r="B1076" s="5"/>
      <c r="C1076" s="5"/>
      <c r="D1076" s="5"/>
      <c r="E1076" s="76"/>
      <c r="F1076" s="76"/>
      <c r="G1076" s="77"/>
      <c r="H1076" s="78"/>
      <c r="I1076" s="78"/>
      <c r="J1076" s="78"/>
      <c r="L1076" s="5"/>
      <c r="M1076" s="5"/>
      <c r="N1076" s="5"/>
      <c r="O1076" s="5"/>
    </row>
    <row r="1077" spans="1:15" s="79" customFormat="1" ht="15" customHeight="1" x14ac:dyDescent="0.15">
      <c r="A1077" s="5"/>
      <c r="B1077" s="5"/>
      <c r="C1077" s="5"/>
      <c r="D1077" s="5"/>
      <c r="E1077" s="76"/>
      <c r="F1077" s="76"/>
      <c r="G1077" s="81"/>
      <c r="H1077" s="87"/>
      <c r="I1077" s="87"/>
      <c r="J1077" s="87"/>
      <c r="L1077" s="5"/>
      <c r="M1077" s="5"/>
      <c r="N1077" s="5"/>
      <c r="O1077" s="5"/>
    </row>
    <row r="1078" spans="1:15" s="79" customFormat="1" ht="15" customHeight="1" x14ac:dyDescent="0.15">
      <c r="A1078" s="5"/>
      <c r="B1078" s="5"/>
      <c r="C1078" s="5"/>
      <c r="D1078" s="5"/>
      <c r="E1078" s="76"/>
      <c r="F1078" s="76"/>
      <c r="G1078" s="81"/>
      <c r="H1078" s="87"/>
      <c r="I1078" s="87"/>
      <c r="J1078" s="87"/>
      <c r="L1078" s="5"/>
      <c r="M1078" s="5"/>
      <c r="N1078" s="5"/>
      <c r="O1078" s="5"/>
    </row>
    <row r="1079" spans="1:15" s="79" customFormat="1" ht="15" customHeight="1" x14ac:dyDescent="0.15">
      <c r="A1079" s="5"/>
      <c r="B1079" s="5"/>
      <c r="C1079" s="5"/>
      <c r="D1079" s="5"/>
      <c r="E1079" s="76"/>
      <c r="F1079" s="76"/>
      <c r="G1079" s="81"/>
      <c r="H1079" s="78"/>
      <c r="I1079" s="78"/>
      <c r="J1079" s="78"/>
      <c r="L1079" s="5"/>
      <c r="M1079" s="5"/>
      <c r="N1079" s="5"/>
      <c r="O1079" s="5"/>
    </row>
    <row r="1080" spans="1:15" s="79" customFormat="1" ht="15" customHeight="1" x14ac:dyDescent="0.15">
      <c r="A1080" s="5"/>
      <c r="B1080" s="5"/>
      <c r="C1080" s="5"/>
      <c r="D1080" s="5"/>
      <c r="E1080" s="76"/>
      <c r="F1080" s="76"/>
      <c r="G1080" s="81"/>
      <c r="H1080" s="78"/>
      <c r="I1080" s="78"/>
      <c r="J1080" s="78"/>
      <c r="L1080" s="5"/>
      <c r="M1080" s="5"/>
      <c r="N1080" s="5"/>
      <c r="O1080" s="5"/>
    </row>
    <row r="1081" spans="1:15" s="79" customFormat="1" ht="15" customHeight="1" x14ac:dyDescent="0.15">
      <c r="A1081" s="5"/>
      <c r="B1081" s="5"/>
      <c r="C1081" s="5"/>
      <c r="D1081" s="5"/>
      <c r="E1081" s="76"/>
      <c r="F1081" s="76"/>
      <c r="G1081" s="81"/>
      <c r="H1081" s="78"/>
      <c r="I1081" s="78"/>
      <c r="J1081" s="78"/>
      <c r="L1081" s="5"/>
      <c r="M1081" s="5"/>
      <c r="N1081" s="5"/>
      <c r="O1081" s="5"/>
    </row>
    <row r="1082" spans="1:15" s="79" customFormat="1" ht="15" customHeight="1" x14ac:dyDescent="0.15">
      <c r="A1082" s="5"/>
      <c r="B1082" s="5"/>
      <c r="C1082" s="5"/>
      <c r="D1082" s="5"/>
      <c r="E1082" s="76"/>
      <c r="F1082" s="76"/>
      <c r="G1082" s="81"/>
      <c r="H1082" s="78"/>
      <c r="I1082" s="78"/>
      <c r="J1082" s="78"/>
      <c r="L1082" s="5"/>
      <c r="M1082" s="5"/>
      <c r="N1082" s="5"/>
      <c r="O1082" s="5"/>
    </row>
    <row r="1083" spans="1:15" s="79" customFormat="1" ht="15" customHeight="1" x14ac:dyDescent="0.15">
      <c r="A1083" s="5"/>
      <c r="B1083" s="5"/>
      <c r="C1083" s="5"/>
      <c r="D1083" s="5"/>
      <c r="E1083" s="76"/>
      <c r="F1083" s="76"/>
      <c r="G1083" s="77"/>
      <c r="H1083" s="78"/>
      <c r="I1083" s="78"/>
      <c r="J1083" s="78"/>
      <c r="L1083" s="5"/>
      <c r="M1083" s="5"/>
      <c r="N1083" s="5"/>
      <c r="O1083" s="5"/>
    </row>
    <row r="1084" spans="1:15" s="79" customFormat="1" ht="15" customHeight="1" x14ac:dyDescent="0.15">
      <c r="A1084" s="5"/>
      <c r="B1084" s="5"/>
      <c r="C1084" s="5"/>
      <c r="D1084" s="5"/>
      <c r="E1084" s="76"/>
      <c r="F1084" s="76"/>
      <c r="G1084" s="77"/>
      <c r="H1084" s="78"/>
      <c r="I1084" s="78"/>
      <c r="J1084" s="78"/>
      <c r="L1084" s="5"/>
      <c r="M1084" s="5"/>
      <c r="N1084" s="5"/>
      <c r="O1084" s="5"/>
    </row>
    <row r="1085" spans="1:15" s="79" customFormat="1" ht="15" customHeight="1" x14ac:dyDescent="0.15">
      <c r="A1085" s="5"/>
      <c r="B1085" s="5"/>
      <c r="C1085" s="5"/>
      <c r="D1085" s="5"/>
      <c r="E1085" s="76"/>
      <c r="F1085" s="76"/>
      <c r="G1085" s="81"/>
      <c r="H1085" s="78"/>
      <c r="I1085" s="78"/>
      <c r="J1085" s="78"/>
      <c r="L1085" s="5"/>
      <c r="M1085" s="5"/>
      <c r="N1085" s="5"/>
      <c r="O1085" s="5"/>
    </row>
    <row r="1086" spans="1:15" s="79" customFormat="1" ht="15" customHeight="1" x14ac:dyDescent="0.15">
      <c r="A1086" s="5"/>
      <c r="B1086" s="5"/>
      <c r="C1086" s="5"/>
      <c r="D1086" s="5"/>
      <c r="E1086" s="76"/>
      <c r="F1086" s="76"/>
      <c r="G1086" s="81"/>
      <c r="H1086" s="78"/>
      <c r="I1086" s="78"/>
      <c r="J1086" s="78"/>
      <c r="L1086" s="5"/>
      <c r="M1086" s="5"/>
      <c r="N1086" s="5"/>
      <c r="O1086" s="5"/>
    </row>
    <row r="1087" spans="1:15" s="79" customFormat="1" ht="15" customHeight="1" x14ac:dyDescent="0.15">
      <c r="A1087" s="5"/>
      <c r="B1087" s="5"/>
      <c r="C1087" s="5"/>
      <c r="D1087" s="5"/>
      <c r="E1087" s="76"/>
      <c r="F1087" s="76"/>
      <c r="G1087" s="81"/>
      <c r="H1087" s="78"/>
      <c r="I1087" s="78"/>
      <c r="J1087" s="78"/>
      <c r="L1087" s="5"/>
      <c r="M1087" s="5"/>
      <c r="N1087" s="5"/>
      <c r="O1087" s="5"/>
    </row>
    <row r="1088" spans="1:15" s="79" customFormat="1" ht="15" customHeight="1" x14ac:dyDescent="0.15">
      <c r="A1088" s="5"/>
      <c r="B1088" s="5"/>
      <c r="C1088" s="5"/>
      <c r="D1088" s="5"/>
      <c r="E1088" s="76"/>
      <c r="F1088" s="76"/>
      <c r="G1088" s="81"/>
      <c r="H1088" s="78"/>
      <c r="I1088" s="78"/>
      <c r="J1088" s="78"/>
      <c r="L1088" s="5"/>
      <c r="M1088" s="5"/>
      <c r="N1088" s="5"/>
      <c r="O1088" s="5"/>
    </row>
    <row r="1089" spans="1:15" s="79" customFormat="1" ht="15" customHeight="1" x14ac:dyDescent="0.15">
      <c r="A1089" s="83"/>
      <c r="B1089" s="83"/>
      <c r="C1089" s="83"/>
      <c r="D1089" s="83"/>
      <c r="E1089" s="76"/>
      <c r="F1089" s="76"/>
      <c r="G1089" s="81"/>
      <c r="H1089" s="78"/>
      <c r="I1089" s="78"/>
      <c r="J1089" s="78"/>
      <c r="L1089" s="5"/>
      <c r="M1089" s="5"/>
      <c r="N1089" s="5"/>
      <c r="O1089" s="5"/>
    </row>
    <row r="1090" spans="1:15" s="79" customFormat="1" ht="15" customHeight="1" x14ac:dyDescent="0.15">
      <c r="A1090" s="5"/>
      <c r="B1090" s="5"/>
      <c r="C1090" s="5"/>
      <c r="D1090" s="5"/>
      <c r="E1090" s="76"/>
      <c r="F1090" s="76"/>
      <c r="G1090" s="77"/>
      <c r="H1090" s="78"/>
      <c r="I1090" s="78"/>
      <c r="J1090" s="78"/>
      <c r="L1090" s="5"/>
      <c r="M1090" s="5"/>
      <c r="N1090" s="5"/>
      <c r="O1090" s="5"/>
    </row>
    <row r="1091" spans="1:15" s="79" customFormat="1" ht="15" customHeight="1" x14ac:dyDescent="0.15">
      <c r="A1091" s="5"/>
      <c r="B1091" s="5"/>
      <c r="C1091" s="5"/>
      <c r="D1091" s="5"/>
      <c r="E1091" s="76"/>
      <c r="F1091" s="76"/>
      <c r="G1091" s="77"/>
      <c r="H1091" s="78"/>
      <c r="I1091" s="78"/>
      <c r="J1091" s="78"/>
      <c r="L1091" s="5"/>
      <c r="M1091" s="5"/>
      <c r="N1091" s="5"/>
      <c r="O1091" s="5"/>
    </row>
    <row r="1092" spans="1:15" s="79" customFormat="1" ht="15" customHeight="1" x14ac:dyDescent="0.15">
      <c r="A1092" s="5"/>
      <c r="B1092" s="5"/>
      <c r="C1092" s="5"/>
      <c r="D1092" s="5"/>
      <c r="E1092" s="76"/>
      <c r="F1092" s="76"/>
      <c r="G1092" s="77"/>
      <c r="H1092" s="78"/>
      <c r="I1092" s="78"/>
      <c r="J1092" s="78"/>
      <c r="L1092" s="5"/>
      <c r="M1092" s="5"/>
      <c r="N1092" s="5"/>
      <c r="O1092" s="5"/>
    </row>
    <row r="1093" spans="1:15" s="79" customFormat="1" ht="15" customHeight="1" x14ac:dyDescent="0.15">
      <c r="A1093" s="5"/>
      <c r="B1093" s="5"/>
      <c r="C1093" s="5"/>
      <c r="D1093" s="5"/>
      <c r="E1093" s="76"/>
      <c r="F1093" s="76"/>
      <c r="G1093" s="77"/>
      <c r="H1093" s="78"/>
      <c r="I1093" s="78"/>
      <c r="J1093" s="78"/>
      <c r="L1093" s="5"/>
      <c r="M1093" s="5"/>
      <c r="N1093" s="5"/>
      <c r="O1093" s="5"/>
    </row>
    <row r="1094" spans="1:15" s="79" customFormat="1" ht="15" customHeight="1" x14ac:dyDescent="0.15">
      <c r="A1094" s="5"/>
      <c r="B1094" s="5"/>
      <c r="C1094" s="5"/>
      <c r="D1094" s="5"/>
      <c r="E1094" s="76"/>
      <c r="F1094" s="76"/>
      <c r="G1094" s="77"/>
      <c r="H1094" s="78"/>
      <c r="I1094" s="78"/>
      <c r="J1094" s="78"/>
      <c r="L1094" s="5"/>
      <c r="M1094" s="5"/>
      <c r="N1094" s="5"/>
      <c r="O1094" s="5"/>
    </row>
    <row r="1095" spans="1:15" s="79" customFormat="1" ht="15" customHeight="1" x14ac:dyDescent="0.15">
      <c r="A1095" s="5"/>
      <c r="B1095" s="5"/>
      <c r="C1095" s="5"/>
      <c r="D1095" s="5"/>
      <c r="E1095" s="76"/>
      <c r="F1095" s="76"/>
      <c r="G1095" s="77"/>
      <c r="H1095" s="78"/>
      <c r="I1095" s="78"/>
      <c r="J1095" s="78"/>
      <c r="L1095" s="5"/>
      <c r="M1095" s="5"/>
      <c r="N1095" s="5"/>
      <c r="O1095" s="5"/>
    </row>
    <row r="1096" spans="1:15" ht="15" customHeight="1" x14ac:dyDescent="0.15">
      <c r="A1096" s="83"/>
      <c r="B1096" s="83"/>
      <c r="C1096" s="83"/>
      <c r="D1096" s="83"/>
    </row>
    <row r="1097" spans="1:15" ht="15" customHeight="1" x14ac:dyDescent="0.15"/>
    <row r="1098" spans="1:15" ht="15" customHeight="1" x14ac:dyDescent="0.15"/>
    <row r="1099" spans="1:15" ht="15" customHeight="1" x14ac:dyDescent="0.15"/>
    <row r="1100" spans="1:15" ht="15" customHeight="1" x14ac:dyDescent="0.15">
      <c r="A1100" s="83"/>
      <c r="B1100" s="83"/>
      <c r="C1100" s="83"/>
      <c r="D1100" s="83"/>
    </row>
    <row r="1101" spans="1:15" ht="15" customHeight="1" x14ac:dyDescent="0.15"/>
    <row r="1102" spans="1:15" ht="15" customHeight="1" x14ac:dyDescent="0.15">
      <c r="A1102" s="83"/>
      <c r="B1102" s="83"/>
      <c r="C1102" s="83"/>
      <c r="D1102" s="83"/>
    </row>
    <row r="1103" spans="1:15" ht="15" customHeight="1" x14ac:dyDescent="0.15"/>
    <row r="1104" spans="1:15" ht="15" customHeight="1" x14ac:dyDescent="0.15">
      <c r="H1104" s="87"/>
      <c r="I1104" s="87"/>
      <c r="J1104" s="87"/>
    </row>
    <row r="1105" spans="1:15" ht="15" customHeight="1" x14ac:dyDescent="0.15">
      <c r="H1105" s="87"/>
      <c r="I1105" s="87"/>
      <c r="J1105" s="87"/>
    </row>
    <row r="1106" spans="1:15" ht="15" customHeight="1" x14ac:dyDescent="0.15">
      <c r="H1106" s="87"/>
      <c r="I1106" s="87"/>
      <c r="J1106" s="87"/>
    </row>
    <row r="1107" spans="1:15" ht="15" customHeight="1" x14ac:dyDescent="0.15">
      <c r="A1107" s="83"/>
      <c r="B1107" s="83"/>
      <c r="C1107" s="83"/>
      <c r="D1107" s="83"/>
    </row>
    <row r="1108" spans="1:15" ht="15" customHeight="1" x14ac:dyDescent="0.15">
      <c r="A1108" s="83"/>
      <c r="B1108" s="83"/>
      <c r="C1108" s="83"/>
      <c r="D1108" s="83"/>
      <c r="H1108" s="87"/>
      <c r="I1108" s="87"/>
      <c r="J1108" s="87"/>
    </row>
    <row r="1109" spans="1:15" ht="15" customHeight="1" x14ac:dyDescent="0.15">
      <c r="A1109" s="83"/>
      <c r="B1109" s="83"/>
      <c r="C1109" s="83"/>
      <c r="D1109" s="83"/>
      <c r="H1109" s="87"/>
      <c r="I1109" s="87"/>
      <c r="J1109" s="87"/>
    </row>
    <row r="1110" spans="1:15" ht="15" customHeight="1" x14ac:dyDescent="0.15">
      <c r="A1110" s="83"/>
      <c r="B1110" s="83"/>
      <c r="C1110" s="83"/>
      <c r="D1110" s="83"/>
    </row>
    <row r="1111" spans="1:15" ht="15" customHeight="1" x14ac:dyDescent="0.15">
      <c r="A1111" s="83"/>
      <c r="B1111" s="83"/>
      <c r="C1111" s="83"/>
      <c r="D1111" s="83"/>
      <c r="H1111" s="87"/>
      <c r="I1111" s="87"/>
      <c r="J1111" s="87"/>
    </row>
    <row r="1112" spans="1:15" s="79" customFormat="1" ht="15" customHeight="1" x14ac:dyDescent="0.15">
      <c r="A1112" s="83"/>
      <c r="B1112" s="83"/>
      <c r="C1112" s="83"/>
      <c r="D1112" s="83"/>
      <c r="E1112" s="76"/>
      <c r="F1112" s="76"/>
      <c r="G1112" s="77"/>
      <c r="H1112" s="78"/>
      <c r="I1112" s="78"/>
      <c r="J1112" s="78"/>
      <c r="L1112" s="5"/>
      <c r="M1112" s="5"/>
      <c r="N1112" s="5"/>
      <c r="O1112" s="5"/>
    </row>
    <row r="1113" spans="1:15" s="79" customFormat="1" ht="15" customHeight="1" x14ac:dyDescent="0.15">
      <c r="A1113" s="83"/>
      <c r="B1113" s="83"/>
      <c r="C1113" s="83"/>
      <c r="D1113" s="83"/>
      <c r="E1113" s="76"/>
      <c r="F1113" s="76"/>
      <c r="G1113" s="77"/>
      <c r="H1113" s="87"/>
      <c r="I1113" s="87"/>
      <c r="J1113" s="87"/>
      <c r="L1113" s="5"/>
      <c r="M1113" s="5"/>
      <c r="N1113" s="5"/>
      <c r="O1113" s="5"/>
    </row>
    <row r="1114" spans="1:15" s="79" customFormat="1" ht="15" customHeight="1" x14ac:dyDescent="0.15">
      <c r="A1114" s="5"/>
      <c r="B1114" s="5"/>
      <c r="C1114" s="5"/>
      <c r="D1114" s="5"/>
      <c r="E1114" s="76"/>
      <c r="F1114" s="76"/>
      <c r="G1114" s="77"/>
      <c r="H1114" s="78"/>
      <c r="I1114" s="78"/>
      <c r="J1114" s="78"/>
      <c r="L1114" s="5"/>
      <c r="M1114" s="5"/>
      <c r="N1114" s="5"/>
      <c r="O1114" s="5"/>
    </row>
    <row r="1115" spans="1:15" s="79" customFormat="1" ht="15" customHeight="1" x14ac:dyDescent="0.15">
      <c r="A1115" s="5"/>
      <c r="B1115" s="5"/>
      <c r="C1115" s="5"/>
      <c r="D1115" s="5"/>
      <c r="E1115" s="76"/>
      <c r="F1115" s="76"/>
      <c r="G1115" s="77"/>
      <c r="H1115" s="78"/>
      <c r="I1115" s="78"/>
      <c r="J1115" s="78"/>
      <c r="L1115" s="5"/>
      <c r="M1115" s="5"/>
      <c r="N1115" s="5"/>
      <c r="O1115" s="5"/>
    </row>
    <row r="1116" spans="1:15" s="79" customFormat="1" ht="15" customHeight="1" x14ac:dyDescent="0.15">
      <c r="A1116" s="5"/>
      <c r="B1116" s="5"/>
      <c r="C1116" s="5"/>
      <c r="D1116" s="5"/>
      <c r="E1116" s="76"/>
      <c r="F1116" s="76"/>
      <c r="G1116" s="77"/>
      <c r="H1116" s="78"/>
      <c r="I1116" s="78"/>
      <c r="J1116" s="78"/>
      <c r="L1116" s="5"/>
      <c r="M1116" s="5"/>
      <c r="N1116" s="5"/>
      <c r="O1116" s="5"/>
    </row>
    <row r="1117" spans="1:15" s="79" customFormat="1" ht="15" customHeight="1" x14ac:dyDescent="0.15">
      <c r="A1117" s="5"/>
      <c r="B1117" s="5"/>
      <c r="C1117" s="5"/>
      <c r="D1117" s="5"/>
      <c r="E1117" s="76"/>
      <c r="F1117" s="76"/>
      <c r="G1117" s="81"/>
      <c r="H1117" s="87"/>
      <c r="I1117" s="87"/>
      <c r="J1117" s="87"/>
      <c r="L1117" s="5"/>
      <c r="M1117" s="5"/>
      <c r="N1117" s="5"/>
      <c r="O1117" s="5"/>
    </row>
    <row r="1118" spans="1:15" s="79" customFormat="1" ht="15" customHeight="1" x14ac:dyDescent="0.15">
      <c r="A1118" s="5"/>
      <c r="B1118" s="5"/>
      <c r="C1118" s="5"/>
      <c r="D1118" s="5"/>
      <c r="E1118" s="76"/>
      <c r="F1118" s="76"/>
      <c r="G1118" s="77"/>
      <c r="H1118" s="78"/>
      <c r="I1118" s="78"/>
      <c r="J1118" s="78"/>
      <c r="L1118" s="5"/>
      <c r="M1118" s="5"/>
      <c r="N1118" s="5"/>
      <c r="O1118" s="5"/>
    </row>
    <row r="1119" spans="1:15" s="79" customFormat="1" ht="15" customHeight="1" x14ac:dyDescent="0.15">
      <c r="A1119" s="5"/>
      <c r="B1119" s="5"/>
      <c r="C1119" s="5"/>
      <c r="D1119" s="5"/>
      <c r="E1119" s="76"/>
      <c r="F1119" s="76"/>
      <c r="G1119" s="81"/>
      <c r="H1119" s="78"/>
      <c r="I1119" s="78"/>
      <c r="J1119" s="78"/>
      <c r="L1119" s="5"/>
      <c r="M1119" s="5"/>
      <c r="N1119" s="5"/>
      <c r="O1119" s="5"/>
    </row>
    <row r="1120" spans="1:15" s="79" customFormat="1" ht="15" customHeight="1" x14ac:dyDescent="0.15">
      <c r="A1120" s="5"/>
      <c r="B1120" s="5"/>
      <c r="C1120" s="5"/>
      <c r="D1120" s="5"/>
      <c r="E1120" s="76"/>
      <c r="F1120" s="76"/>
      <c r="G1120" s="77"/>
      <c r="H1120" s="78"/>
      <c r="I1120" s="78"/>
      <c r="J1120" s="78"/>
      <c r="L1120" s="5"/>
      <c r="M1120" s="5"/>
      <c r="N1120" s="5"/>
      <c r="O1120" s="5"/>
    </row>
    <row r="1121" spans="1:15" s="79" customFormat="1" ht="15" customHeight="1" x14ac:dyDescent="0.15">
      <c r="A1121" s="80"/>
      <c r="B1121" s="80"/>
      <c r="C1121" s="80"/>
      <c r="D1121" s="80"/>
      <c r="E1121" s="76"/>
      <c r="F1121" s="76"/>
      <c r="G1121" s="81"/>
      <c r="H1121" s="78"/>
      <c r="I1121" s="78"/>
      <c r="J1121" s="78"/>
      <c r="L1121" s="5"/>
      <c r="M1121" s="5"/>
      <c r="N1121" s="5"/>
      <c r="O1121" s="5"/>
    </row>
    <row r="1122" spans="1:15" s="79" customFormat="1" ht="15" customHeight="1" x14ac:dyDescent="0.15">
      <c r="A1122" s="5"/>
      <c r="B1122" s="5"/>
      <c r="C1122" s="5"/>
      <c r="D1122" s="5"/>
      <c r="E1122" s="76"/>
      <c r="F1122" s="76"/>
      <c r="G1122" s="77"/>
      <c r="H1122" s="78"/>
      <c r="I1122" s="78"/>
      <c r="J1122" s="78"/>
      <c r="L1122" s="5"/>
      <c r="M1122" s="5"/>
      <c r="N1122" s="5"/>
      <c r="O1122" s="5"/>
    </row>
    <row r="1123" spans="1:15" s="79" customFormat="1" ht="15" customHeight="1" x14ac:dyDescent="0.15">
      <c r="A1123" s="5"/>
      <c r="B1123" s="5"/>
      <c r="C1123" s="5"/>
      <c r="D1123" s="5"/>
      <c r="E1123" s="76"/>
      <c r="F1123" s="76"/>
      <c r="G1123" s="77"/>
      <c r="H1123" s="78"/>
      <c r="I1123" s="78"/>
      <c r="J1123" s="78"/>
      <c r="L1123" s="5"/>
      <c r="M1123" s="5"/>
      <c r="N1123" s="5"/>
      <c r="O1123" s="5"/>
    </row>
    <row r="1124" spans="1:15" s="79" customFormat="1" ht="15" customHeight="1" x14ac:dyDescent="0.15">
      <c r="A1124" s="83"/>
      <c r="B1124" s="83"/>
      <c r="C1124" s="83"/>
      <c r="D1124" s="83"/>
      <c r="E1124" s="76"/>
      <c r="F1124" s="76"/>
      <c r="G1124" s="77"/>
      <c r="H1124" s="78"/>
      <c r="I1124" s="78"/>
      <c r="J1124" s="78"/>
      <c r="L1124" s="5"/>
      <c r="M1124" s="5"/>
      <c r="N1124" s="5"/>
      <c r="O1124" s="5"/>
    </row>
    <row r="1125" spans="1:15" s="79" customFormat="1" ht="15" customHeight="1" x14ac:dyDescent="0.15">
      <c r="A1125" s="83"/>
      <c r="B1125" s="83"/>
      <c r="C1125" s="83"/>
      <c r="D1125" s="83"/>
      <c r="E1125" s="76"/>
      <c r="F1125" s="76"/>
      <c r="G1125" s="77"/>
      <c r="H1125" s="78"/>
      <c r="I1125" s="78"/>
      <c r="J1125" s="78"/>
      <c r="L1125" s="5"/>
      <c r="M1125" s="5"/>
      <c r="N1125" s="5"/>
      <c r="O1125" s="5"/>
    </row>
    <row r="1126" spans="1:15" s="79" customFormat="1" ht="15" customHeight="1" x14ac:dyDescent="0.15">
      <c r="A1126" s="83"/>
      <c r="B1126" s="83"/>
      <c r="C1126" s="83"/>
      <c r="D1126" s="83"/>
      <c r="E1126" s="76"/>
      <c r="F1126" s="76"/>
      <c r="G1126" s="77"/>
      <c r="H1126" s="78"/>
      <c r="I1126" s="78"/>
      <c r="J1126" s="78"/>
      <c r="L1126" s="5"/>
      <c r="M1126" s="5"/>
      <c r="N1126" s="5"/>
      <c r="O1126" s="5"/>
    </row>
    <row r="1127" spans="1:15" s="79" customFormat="1" ht="15" customHeight="1" x14ac:dyDescent="0.15">
      <c r="A1127" s="5"/>
      <c r="B1127" s="5"/>
      <c r="C1127" s="5"/>
      <c r="D1127" s="5"/>
      <c r="E1127" s="76"/>
      <c r="F1127" s="76"/>
      <c r="G1127" s="77"/>
      <c r="H1127" s="87"/>
      <c r="I1127" s="87"/>
      <c r="J1127" s="87"/>
      <c r="L1127" s="5"/>
      <c r="M1127" s="5"/>
      <c r="N1127" s="5"/>
      <c r="O1127" s="5"/>
    </row>
    <row r="1128" spans="1:15" s="79" customFormat="1" ht="15" customHeight="1" x14ac:dyDescent="0.15">
      <c r="A1128" s="83"/>
      <c r="B1128" s="83"/>
      <c r="C1128" s="83"/>
      <c r="D1128" s="83"/>
      <c r="E1128" s="76"/>
      <c r="F1128" s="76"/>
      <c r="G1128" s="77"/>
      <c r="H1128" s="87"/>
      <c r="I1128" s="87"/>
      <c r="J1128" s="87"/>
      <c r="L1128" s="5"/>
      <c r="M1128" s="5"/>
      <c r="N1128" s="5"/>
      <c r="O1128" s="5"/>
    </row>
    <row r="1129" spans="1:15" s="79" customFormat="1" ht="15" customHeight="1" x14ac:dyDescent="0.15">
      <c r="A1129" s="5"/>
      <c r="B1129" s="5"/>
      <c r="C1129" s="5"/>
      <c r="D1129" s="5"/>
      <c r="E1129" s="76"/>
      <c r="F1129" s="76"/>
      <c r="G1129" s="77"/>
      <c r="H1129" s="78"/>
      <c r="I1129" s="78"/>
      <c r="J1129" s="78"/>
      <c r="L1129" s="5"/>
      <c r="M1129" s="5"/>
      <c r="N1129" s="5"/>
      <c r="O1129" s="5"/>
    </row>
    <row r="1130" spans="1:15" s="79" customFormat="1" ht="15" customHeight="1" x14ac:dyDescent="0.15">
      <c r="A1130" s="5"/>
      <c r="B1130" s="5"/>
      <c r="C1130" s="5"/>
      <c r="D1130" s="5"/>
      <c r="E1130" s="76"/>
      <c r="F1130" s="76"/>
      <c r="G1130" s="77"/>
      <c r="H1130" s="78"/>
      <c r="I1130" s="78"/>
      <c r="J1130" s="78"/>
      <c r="L1130" s="5"/>
      <c r="M1130" s="5"/>
      <c r="N1130" s="5"/>
      <c r="O1130" s="5"/>
    </row>
    <row r="1131" spans="1:15" s="79" customFormat="1" ht="15" customHeight="1" x14ac:dyDescent="0.15">
      <c r="A1131" s="5"/>
      <c r="B1131" s="5"/>
      <c r="C1131" s="5"/>
      <c r="D1131" s="5"/>
      <c r="E1131" s="76"/>
      <c r="F1131" s="76"/>
      <c r="G1131" s="77"/>
      <c r="H1131" s="78"/>
      <c r="I1131" s="78"/>
      <c r="J1131" s="78"/>
      <c r="L1131" s="5"/>
      <c r="M1131" s="5"/>
      <c r="N1131" s="5"/>
      <c r="O1131" s="5"/>
    </row>
    <row r="1132" spans="1:15" s="79" customFormat="1" ht="15" customHeight="1" x14ac:dyDescent="0.15">
      <c r="A1132" s="5"/>
      <c r="B1132" s="5"/>
      <c r="C1132" s="5"/>
      <c r="D1132" s="5"/>
      <c r="E1132" s="76"/>
      <c r="F1132" s="76"/>
      <c r="G1132" s="77"/>
      <c r="H1132" s="78"/>
      <c r="I1132" s="78"/>
      <c r="J1132" s="78"/>
      <c r="L1132" s="5"/>
      <c r="M1132" s="5"/>
      <c r="N1132" s="5"/>
      <c r="O1132" s="5"/>
    </row>
    <row r="1133" spans="1:15" s="79" customFormat="1" ht="15" customHeight="1" x14ac:dyDescent="0.15">
      <c r="A1133" s="5"/>
      <c r="B1133" s="5"/>
      <c r="C1133" s="5"/>
      <c r="D1133" s="5"/>
      <c r="E1133" s="76"/>
      <c r="F1133" s="76"/>
      <c r="G1133" s="81"/>
      <c r="H1133" s="87"/>
      <c r="I1133" s="87"/>
      <c r="J1133" s="87"/>
      <c r="L1133" s="5"/>
      <c r="M1133" s="5"/>
      <c r="N1133" s="5"/>
      <c r="O1133" s="5"/>
    </row>
    <row r="1134" spans="1:15" s="79" customFormat="1" ht="15" customHeight="1" x14ac:dyDescent="0.15">
      <c r="A1134" s="90"/>
      <c r="B1134" s="90"/>
      <c r="C1134" s="90"/>
      <c r="D1134" s="90"/>
      <c r="E1134" s="76"/>
      <c r="F1134" s="76"/>
      <c r="G1134" s="81"/>
      <c r="H1134" s="82"/>
      <c r="I1134" s="82"/>
      <c r="J1134" s="82"/>
      <c r="L1134" s="5"/>
      <c r="M1134" s="5"/>
      <c r="N1134" s="5"/>
      <c r="O1134" s="5"/>
    </row>
    <row r="1135" spans="1:15" s="79" customFormat="1" ht="15" customHeight="1" x14ac:dyDescent="0.15">
      <c r="A1135" s="5"/>
      <c r="B1135" s="5"/>
      <c r="C1135" s="5"/>
      <c r="D1135" s="5"/>
      <c r="E1135" s="76"/>
      <c r="F1135" s="76"/>
      <c r="G1135" s="81"/>
      <c r="H1135" s="87"/>
      <c r="I1135" s="87"/>
      <c r="J1135" s="87"/>
      <c r="L1135" s="5"/>
      <c r="M1135" s="5"/>
      <c r="N1135" s="5"/>
      <c r="O1135" s="5"/>
    </row>
    <row r="1136" spans="1:15" s="79" customFormat="1" ht="15" customHeight="1" x14ac:dyDescent="0.15">
      <c r="A1136" s="5"/>
      <c r="B1136" s="5"/>
      <c r="C1136" s="5"/>
      <c r="D1136" s="5"/>
      <c r="E1136" s="76"/>
      <c r="F1136" s="76"/>
      <c r="G1136" s="81"/>
      <c r="H1136" s="87"/>
      <c r="I1136" s="87"/>
      <c r="J1136" s="87"/>
      <c r="L1136" s="5"/>
      <c r="M1136" s="5"/>
      <c r="N1136" s="5"/>
      <c r="O1136" s="5"/>
    </row>
    <row r="1137" spans="1:15" s="79" customFormat="1" ht="15" customHeight="1" x14ac:dyDescent="0.15">
      <c r="A1137" s="5"/>
      <c r="B1137" s="5"/>
      <c r="C1137" s="5"/>
      <c r="D1137" s="5"/>
      <c r="E1137" s="76"/>
      <c r="F1137" s="76"/>
      <c r="G1137" s="81"/>
      <c r="H1137" s="78"/>
      <c r="I1137" s="78"/>
      <c r="J1137" s="78"/>
      <c r="L1137" s="5"/>
      <c r="M1137" s="5"/>
      <c r="N1137" s="5"/>
      <c r="O1137" s="5"/>
    </row>
    <row r="1138" spans="1:15" s="79" customFormat="1" ht="15" customHeight="1" x14ac:dyDescent="0.15">
      <c r="A1138" s="5"/>
      <c r="B1138" s="5"/>
      <c r="C1138" s="5"/>
      <c r="D1138" s="5"/>
      <c r="E1138" s="76"/>
      <c r="F1138" s="76"/>
      <c r="G1138" s="81"/>
      <c r="H1138" s="78"/>
      <c r="I1138" s="78"/>
      <c r="J1138" s="78"/>
      <c r="L1138" s="5"/>
      <c r="M1138" s="5"/>
      <c r="N1138" s="5"/>
      <c r="O1138" s="5"/>
    </row>
    <row r="1139" spans="1:15" s="79" customFormat="1" ht="15" customHeight="1" x14ac:dyDescent="0.15">
      <c r="A1139" s="80"/>
      <c r="B1139" s="80"/>
      <c r="C1139" s="80"/>
      <c r="D1139" s="80"/>
      <c r="E1139" s="76"/>
      <c r="F1139" s="76"/>
      <c r="G1139" s="81"/>
      <c r="H1139" s="78"/>
      <c r="I1139" s="78"/>
      <c r="J1139" s="78"/>
      <c r="L1139" s="5"/>
      <c r="M1139" s="5"/>
      <c r="N1139" s="5"/>
      <c r="O1139" s="5"/>
    </row>
    <row r="1140" spans="1:15" s="79" customFormat="1" ht="15" customHeight="1" x14ac:dyDescent="0.15">
      <c r="A1140" s="80"/>
      <c r="B1140" s="80"/>
      <c r="C1140" s="80"/>
      <c r="D1140" s="80"/>
      <c r="E1140" s="76"/>
      <c r="F1140" s="76"/>
      <c r="G1140" s="81"/>
      <c r="H1140" s="78"/>
      <c r="I1140" s="78"/>
      <c r="J1140" s="78"/>
      <c r="L1140" s="5"/>
      <c r="M1140" s="5"/>
      <c r="N1140" s="5"/>
      <c r="O1140" s="5"/>
    </row>
    <row r="1141" spans="1:15" s="79" customFormat="1" ht="15" customHeight="1" x14ac:dyDescent="0.15">
      <c r="A1141" s="80"/>
      <c r="B1141" s="80"/>
      <c r="C1141" s="80"/>
      <c r="D1141" s="80"/>
      <c r="E1141" s="76"/>
      <c r="F1141" s="76"/>
      <c r="G1141" s="81"/>
      <c r="H1141" s="78"/>
      <c r="I1141" s="78"/>
      <c r="J1141" s="78"/>
      <c r="L1141" s="5"/>
      <c r="M1141" s="5"/>
      <c r="N1141" s="5"/>
      <c r="O1141" s="5"/>
    </row>
    <row r="1142" spans="1:15" s="79" customFormat="1" ht="15" customHeight="1" x14ac:dyDescent="0.15">
      <c r="A1142" s="83"/>
      <c r="B1142" s="83"/>
      <c r="C1142" s="83"/>
      <c r="D1142" s="83"/>
      <c r="E1142" s="76"/>
      <c r="F1142" s="76"/>
      <c r="G1142" s="81"/>
      <c r="H1142" s="78"/>
      <c r="I1142" s="78"/>
      <c r="J1142" s="78"/>
      <c r="L1142" s="5"/>
      <c r="M1142" s="5"/>
      <c r="N1142" s="5"/>
      <c r="O1142" s="5"/>
    </row>
    <row r="1143" spans="1:15" s="79" customFormat="1" ht="15" customHeight="1" x14ac:dyDescent="0.15">
      <c r="A1143" s="83"/>
      <c r="B1143" s="83"/>
      <c r="C1143" s="83"/>
      <c r="D1143" s="83"/>
      <c r="E1143" s="76"/>
      <c r="F1143" s="76"/>
      <c r="G1143" s="77"/>
      <c r="H1143" s="78"/>
      <c r="I1143" s="78"/>
      <c r="J1143" s="78"/>
      <c r="L1143" s="5"/>
      <c r="M1143" s="5"/>
      <c r="N1143" s="5"/>
      <c r="O1143" s="5"/>
    </row>
    <row r="1144" spans="1:15" s="79" customFormat="1" ht="15" customHeight="1" x14ac:dyDescent="0.15">
      <c r="A1144" s="83"/>
      <c r="B1144" s="83"/>
      <c r="C1144" s="83"/>
      <c r="D1144" s="83"/>
      <c r="E1144" s="76"/>
      <c r="F1144" s="76"/>
      <c r="G1144" s="77"/>
      <c r="H1144" s="78"/>
      <c r="I1144" s="78"/>
      <c r="J1144" s="78"/>
      <c r="L1144" s="5"/>
      <c r="M1144" s="5"/>
      <c r="N1144" s="5"/>
      <c r="O1144" s="5"/>
    </row>
    <row r="1145" spans="1:15" s="79" customFormat="1" ht="15" customHeight="1" x14ac:dyDescent="0.15">
      <c r="A1145" s="83"/>
      <c r="B1145" s="83"/>
      <c r="C1145" s="83"/>
      <c r="D1145" s="83"/>
      <c r="E1145" s="76"/>
      <c r="F1145" s="76"/>
      <c r="G1145" s="77"/>
      <c r="H1145" s="78"/>
      <c r="I1145" s="78"/>
      <c r="J1145" s="78"/>
      <c r="L1145" s="5"/>
      <c r="M1145" s="5"/>
      <c r="N1145" s="5"/>
      <c r="O1145" s="5"/>
    </row>
    <row r="1146" spans="1:15" s="79" customFormat="1" ht="15" customHeight="1" x14ac:dyDescent="0.15">
      <c r="A1146" s="83"/>
      <c r="B1146" s="83"/>
      <c r="C1146" s="83"/>
      <c r="D1146" s="83"/>
      <c r="E1146" s="76"/>
      <c r="F1146" s="76"/>
      <c r="G1146" s="77"/>
      <c r="H1146" s="78"/>
      <c r="I1146" s="78"/>
      <c r="J1146" s="78"/>
      <c r="L1146" s="5"/>
      <c r="M1146" s="5"/>
      <c r="N1146" s="5"/>
      <c r="O1146" s="5"/>
    </row>
    <row r="1147" spans="1:15" s="79" customFormat="1" ht="15" customHeight="1" x14ac:dyDescent="0.15">
      <c r="A1147" s="5"/>
      <c r="B1147" s="5"/>
      <c r="C1147" s="5"/>
      <c r="D1147" s="5"/>
      <c r="E1147" s="76"/>
      <c r="F1147" s="76"/>
      <c r="G1147" s="77"/>
      <c r="H1147" s="78"/>
      <c r="I1147" s="78"/>
      <c r="J1147" s="78"/>
      <c r="L1147" s="5"/>
      <c r="M1147" s="5"/>
      <c r="N1147" s="5"/>
      <c r="O1147" s="5"/>
    </row>
    <row r="1148" spans="1:15" s="79" customFormat="1" ht="15" customHeight="1" x14ac:dyDescent="0.15">
      <c r="A1148" s="5"/>
      <c r="B1148" s="5"/>
      <c r="C1148" s="5"/>
      <c r="D1148" s="5"/>
      <c r="E1148" s="76"/>
      <c r="F1148" s="76"/>
      <c r="G1148" s="77"/>
      <c r="H1148" s="78"/>
      <c r="I1148" s="78"/>
      <c r="J1148" s="78"/>
      <c r="L1148" s="5"/>
      <c r="M1148" s="5"/>
      <c r="N1148" s="5"/>
      <c r="O1148" s="5"/>
    </row>
    <row r="1149" spans="1:15" s="79" customFormat="1" ht="15" customHeight="1" x14ac:dyDescent="0.15">
      <c r="A1149" s="5"/>
      <c r="B1149" s="5"/>
      <c r="C1149" s="5"/>
      <c r="D1149" s="5"/>
      <c r="E1149" s="76"/>
      <c r="F1149" s="76"/>
      <c r="G1149" s="77"/>
      <c r="H1149" s="78"/>
      <c r="I1149" s="78"/>
      <c r="J1149" s="78"/>
      <c r="L1149" s="5"/>
      <c r="M1149" s="5"/>
      <c r="N1149" s="5"/>
      <c r="O1149" s="5"/>
    </row>
    <row r="1150" spans="1:15" s="79" customFormat="1" ht="15" customHeight="1" x14ac:dyDescent="0.15">
      <c r="A1150" s="5"/>
      <c r="B1150" s="5"/>
      <c r="C1150" s="5"/>
      <c r="D1150" s="5"/>
      <c r="E1150" s="76"/>
      <c r="F1150" s="76"/>
      <c r="G1150" s="81"/>
      <c r="H1150" s="78"/>
      <c r="I1150" s="78"/>
      <c r="J1150" s="78"/>
      <c r="L1150" s="5"/>
      <c r="M1150" s="5"/>
      <c r="N1150" s="5"/>
      <c r="O1150" s="5"/>
    </row>
    <row r="1151" spans="1:15" s="79" customFormat="1" ht="15" customHeight="1" x14ac:dyDescent="0.15">
      <c r="A1151" s="5"/>
      <c r="B1151" s="5"/>
      <c r="C1151" s="5"/>
      <c r="D1151" s="5"/>
      <c r="E1151" s="76"/>
      <c r="F1151" s="76"/>
      <c r="G1151" s="81"/>
      <c r="H1151" s="78"/>
      <c r="I1151" s="78"/>
      <c r="J1151" s="78"/>
      <c r="L1151" s="5"/>
      <c r="M1151" s="5"/>
      <c r="N1151" s="5"/>
      <c r="O1151" s="5"/>
    </row>
    <row r="1152" spans="1:15" s="79" customFormat="1" ht="15" customHeight="1" x14ac:dyDescent="0.15">
      <c r="A1152" s="80"/>
      <c r="B1152" s="80"/>
      <c r="C1152" s="80"/>
      <c r="D1152" s="80"/>
      <c r="E1152" s="76"/>
      <c r="F1152" s="76"/>
      <c r="G1152" s="81"/>
      <c r="H1152" s="78"/>
      <c r="I1152" s="78"/>
      <c r="J1152" s="78"/>
      <c r="L1152" s="5"/>
      <c r="M1152" s="5"/>
      <c r="N1152" s="5"/>
      <c r="O1152" s="5"/>
    </row>
    <row r="1153" spans="1:15" s="79" customFormat="1" ht="15" customHeight="1" x14ac:dyDescent="0.15">
      <c r="A1153" s="90"/>
      <c r="B1153" s="90"/>
      <c r="C1153" s="90"/>
      <c r="D1153" s="90"/>
      <c r="E1153" s="76"/>
      <c r="F1153" s="76"/>
      <c r="G1153" s="81"/>
      <c r="H1153" s="82"/>
      <c r="I1153" s="82"/>
      <c r="J1153" s="82"/>
      <c r="L1153" s="5"/>
      <c r="M1153" s="5"/>
      <c r="N1153" s="5"/>
      <c r="O1153" s="5"/>
    </row>
    <row r="1154" spans="1:15" s="79" customFormat="1" ht="15" customHeight="1" x14ac:dyDescent="0.15">
      <c r="A1154" s="90"/>
      <c r="B1154" s="90"/>
      <c r="C1154" s="90"/>
      <c r="D1154" s="90"/>
      <c r="E1154" s="76"/>
      <c r="F1154" s="76"/>
      <c r="G1154" s="81"/>
      <c r="H1154" s="82"/>
      <c r="I1154" s="82"/>
      <c r="J1154" s="82"/>
      <c r="L1154" s="5"/>
      <c r="M1154" s="5"/>
      <c r="N1154" s="5"/>
      <c r="O1154" s="5"/>
    </row>
    <row r="1155" spans="1:15" s="79" customFormat="1" ht="15" customHeight="1" x14ac:dyDescent="0.15">
      <c r="A1155" s="5"/>
      <c r="B1155" s="5"/>
      <c r="C1155" s="5"/>
      <c r="D1155" s="5"/>
      <c r="E1155" s="76"/>
      <c r="F1155" s="76"/>
      <c r="G1155" s="81"/>
      <c r="H1155" s="78"/>
      <c r="I1155" s="78"/>
      <c r="J1155" s="78"/>
      <c r="L1155" s="5"/>
      <c r="M1155" s="5"/>
      <c r="N1155" s="5"/>
      <c r="O1155" s="5"/>
    </row>
    <row r="1156" spans="1:15" s="79" customFormat="1" ht="15" customHeight="1" x14ac:dyDescent="0.15">
      <c r="A1156" s="5"/>
      <c r="B1156" s="5"/>
      <c r="C1156" s="5"/>
      <c r="D1156" s="5"/>
      <c r="E1156" s="76"/>
      <c r="F1156" s="76"/>
      <c r="G1156" s="81"/>
      <c r="H1156" s="78"/>
      <c r="I1156" s="78"/>
      <c r="J1156" s="78"/>
      <c r="L1156" s="5"/>
      <c r="M1156" s="5"/>
      <c r="N1156" s="5"/>
      <c r="O1156" s="5"/>
    </row>
    <row r="1157" spans="1:15" s="79" customFormat="1" ht="15" customHeight="1" x14ac:dyDescent="0.15">
      <c r="A1157" s="5"/>
      <c r="B1157" s="5"/>
      <c r="C1157" s="5"/>
      <c r="D1157" s="5"/>
      <c r="E1157" s="76"/>
      <c r="F1157" s="76"/>
      <c r="G1157" s="81"/>
      <c r="H1157" s="87"/>
      <c r="I1157" s="87"/>
      <c r="J1157" s="87"/>
      <c r="L1157" s="5"/>
      <c r="M1157" s="5"/>
      <c r="N1157" s="5"/>
      <c r="O1157" s="5"/>
    </row>
    <row r="1158" spans="1:15" s="79" customFormat="1" ht="15" customHeight="1" x14ac:dyDescent="0.15">
      <c r="A1158" s="80"/>
      <c r="B1158" s="80"/>
      <c r="C1158" s="80"/>
      <c r="D1158" s="80"/>
      <c r="E1158" s="76"/>
      <c r="F1158" s="76"/>
      <c r="G1158" s="81"/>
      <c r="H1158" s="78"/>
      <c r="I1158" s="78"/>
      <c r="J1158" s="78"/>
      <c r="L1158" s="5"/>
      <c r="M1158" s="5"/>
      <c r="N1158" s="5"/>
      <c r="O1158" s="5"/>
    </row>
    <row r="1159" spans="1:15" s="79" customFormat="1" ht="15" customHeight="1" x14ac:dyDescent="0.15">
      <c r="A1159" s="80"/>
      <c r="B1159" s="80"/>
      <c r="C1159" s="80"/>
      <c r="D1159" s="80"/>
      <c r="E1159" s="76"/>
      <c r="F1159" s="76"/>
      <c r="G1159" s="81"/>
      <c r="H1159" s="78"/>
      <c r="I1159" s="78"/>
      <c r="J1159" s="78"/>
      <c r="L1159" s="5"/>
      <c r="M1159" s="5"/>
      <c r="N1159" s="5"/>
      <c r="O1159" s="5"/>
    </row>
    <row r="1160" spans="1:15" s="79" customFormat="1" ht="15" customHeight="1" x14ac:dyDescent="0.15">
      <c r="A1160" s="80"/>
      <c r="B1160" s="80"/>
      <c r="C1160" s="80"/>
      <c r="D1160" s="80"/>
      <c r="E1160" s="76"/>
      <c r="F1160" s="76"/>
      <c r="G1160" s="81"/>
      <c r="H1160" s="78"/>
      <c r="I1160" s="78"/>
      <c r="J1160" s="78"/>
      <c r="L1160" s="5"/>
      <c r="M1160" s="5"/>
      <c r="N1160" s="5"/>
      <c r="O1160" s="5"/>
    </row>
    <row r="1161" spans="1:15" s="79" customFormat="1" ht="15" customHeight="1" x14ac:dyDescent="0.15">
      <c r="A1161" s="5"/>
      <c r="B1161" s="5"/>
      <c r="C1161" s="5"/>
      <c r="D1161" s="5"/>
      <c r="E1161" s="76"/>
      <c r="F1161" s="76"/>
      <c r="G1161" s="81"/>
      <c r="H1161" s="78"/>
      <c r="I1161" s="78"/>
      <c r="J1161" s="78"/>
      <c r="L1161" s="5"/>
      <c r="M1161" s="5"/>
      <c r="N1161" s="5"/>
      <c r="O1161" s="5"/>
    </row>
    <row r="1162" spans="1:15" s="79" customFormat="1" ht="15" customHeight="1" x14ac:dyDescent="0.15">
      <c r="A1162" s="5"/>
      <c r="B1162" s="5"/>
      <c r="C1162" s="5"/>
      <c r="D1162" s="5"/>
      <c r="E1162" s="76"/>
      <c r="F1162" s="76"/>
      <c r="G1162" s="81"/>
      <c r="H1162" s="78"/>
      <c r="I1162" s="78"/>
      <c r="J1162" s="78"/>
      <c r="L1162" s="5"/>
      <c r="M1162" s="5"/>
      <c r="N1162" s="5"/>
      <c r="O1162" s="5"/>
    </row>
    <row r="1163" spans="1:15" s="79" customFormat="1" ht="15" customHeight="1" x14ac:dyDescent="0.15">
      <c r="A1163" s="5"/>
      <c r="B1163" s="5"/>
      <c r="C1163" s="5"/>
      <c r="D1163" s="5"/>
      <c r="E1163" s="76"/>
      <c r="F1163" s="76"/>
      <c r="G1163" s="81"/>
      <c r="H1163" s="78"/>
      <c r="I1163" s="78"/>
      <c r="J1163" s="78"/>
      <c r="L1163" s="5"/>
      <c r="M1163" s="5"/>
      <c r="N1163" s="5"/>
      <c r="O1163" s="5"/>
    </row>
    <row r="1164" spans="1:15" s="79" customFormat="1" ht="15" customHeight="1" x14ac:dyDescent="0.15">
      <c r="A1164" s="5"/>
      <c r="B1164" s="5"/>
      <c r="C1164" s="5"/>
      <c r="D1164" s="5"/>
      <c r="E1164" s="76"/>
      <c r="F1164" s="76"/>
      <c r="G1164" s="81"/>
      <c r="H1164" s="78"/>
      <c r="I1164" s="78"/>
      <c r="J1164" s="78"/>
      <c r="L1164" s="5"/>
      <c r="M1164" s="5"/>
      <c r="N1164" s="5"/>
      <c r="O1164" s="5"/>
    </row>
    <row r="1165" spans="1:15" s="79" customFormat="1" ht="15" customHeight="1" x14ac:dyDescent="0.15">
      <c r="A1165" s="5"/>
      <c r="B1165" s="5"/>
      <c r="C1165" s="5"/>
      <c r="D1165" s="5"/>
      <c r="E1165" s="76"/>
      <c r="F1165" s="76"/>
      <c r="G1165" s="77"/>
      <c r="H1165" s="78"/>
      <c r="I1165" s="78"/>
      <c r="J1165" s="78"/>
      <c r="L1165" s="5"/>
      <c r="M1165" s="5"/>
      <c r="N1165" s="5"/>
      <c r="O1165" s="5"/>
    </row>
    <row r="1166" spans="1:15" s="79" customFormat="1" ht="15" customHeight="1" x14ac:dyDescent="0.15">
      <c r="A1166" s="5"/>
      <c r="B1166" s="5"/>
      <c r="C1166" s="5"/>
      <c r="D1166" s="5"/>
      <c r="E1166" s="76"/>
      <c r="F1166" s="76"/>
      <c r="G1166" s="77"/>
      <c r="H1166" s="78"/>
      <c r="I1166" s="78"/>
      <c r="J1166" s="78"/>
      <c r="L1166" s="5"/>
      <c r="M1166" s="5"/>
      <c r="N1166" s="5"/>
      <c r="O1166" s="5"/>
    </row>
    <row r="1167" spans="1:15" s="79" customFormat="1" ht="15" customHeight="1" x14ac:dyDescent="0.15">
      <c r="A1167" s="93"/>
      <c r="B1167" s="93"/>
      <c r="C1167" s="93"/>
      <c r="D1167" s="93"/>
      <c r="E1167" s="76"/>
      <c r="F1167" s="76"/>
      <c r="G1167" s="77"/>
      <c r="H1167" s="87"/>
      <c r="I1167" s="87"/>
      <c r="J1167" s="87"/>
      <c r="L1167" s="5"/>
      <c r="M1167" s="5"/>
      <c r="N1167" s="5"/>
      <c r="O1167" s="5"/>
    </row>
    <row r="1168" spans="1:15" s="79" customFormat="1" ht="15" customHeight="1" x14ac:dyDescent="0.15">
      <c r="A1168" s="83"/>
      <c r="B1168" s="83"/>
      <c r="C1168" s="83"/>
      <c r="D1168" s="83"/>
      <c r="E1168" s="76"/>
      <c r="F1168" s="76"/>
      <c r="G1168" s="77"/>
      <c r="H1168" s="78"/>
      <c r="I1168" s="78"/>
      <c r="J1168" s="78"/>
      <c r="L1168" s="5"/>
      <c r="M1168" s="5"/>
      <c r="N1168" s="5"/>
      <c r="O1168" s="5"/>
    </row>
    <row r="1169" spans="1:15" s="79" customFormat="1" ht="15" customHeight="1" x14ac:dyDescent="0.15">
      <c r="A1169" s="83"/>
      <c r="B1169" s="83"/>
      <c r="C1169" s="83"/>
      <c r="D1169" s="83"/>
      <c r="E1169" s="76"/>
      <c r="F1169" s="76"/>
      <c r="G1169" s="77"/>
      <c r="H1169" s="78"/>
      <c r="I1169" s="78"/>
      <c r="J1169" s="78"/>
      <c r="L1169" s="5"/>
      <c r="M1169" s="5"/>
      <c r="N1169" s="5"/>
      <c r="O1169" s="5"/>
    </row>
    <row r="1170" spans="1:15" s="79" customFormat="1" ht="15" customHeight="1" x14ac:dyDescent="0.15">
      <c r="A1170" s="83"/>
      <c r="B1170" s="83"/>
      <c r="C1170" s="83"/>
      <c r="D1170" s="83"/>
      <c r="E1170" s="76"/>
      <c r="F1170" s="76"/>
      <c r="G1170" s="77"/>
      <c r="H1170" s="78"/>
      <c r="I1170" s="78"/>
      <c r="J1170" s="78"/>
      <c r="L1170" s="5"/>
      <c r="M1170" s="5"/>
      <c r="N1170" s="5"/>
      <c r="O1170" s="5"/>
    </row>
    <row r="1171" spans="1:15" s="79" customFormat="1" ht="15" customHeight="1" x14ac:dyDescent="0.15">
      <c r="A1171" s="83"/>
      <c r="B1171" s="83"/>
      <c r="C1171" s="83"/>
      <c r="D1171" s="83"/>
      <c r="E1171" s="76"/>
      <c r="F1171" s="76"/>
      <c r="G1171" s="77"/>
      <c r="H1171" s="78"/>
      <c r="I1171" s="78"/>
      <c r="J1171" s="78"/>
      <c r="L1171" s="5"/>
      <c r="M1171" s="5"/>
      <c r="N1171" s="5"/>
      <c r="O1171" s="5"/>
    </row>
    <row r="1172" spans="1:15" s="79" customFormat="1" ht="15" customHeight="1" x14ac:dyDescent="0.15">
      <c r="A1172" s="80"/>
      <c r="B1172" s="80"/>
      <c r="C1172" s="80"/>
      <c r="D1172" s="80"/>
      <c r="E1172" s="76"/>
      <c r="F1172" s="76"/>
      <c r="G1172" s="81"/>
      <c r="H1172" s="78"/>
      <c r="I1172" s="78"/>
      <c r="J1172" s="78"/>
      <c r="L1172" s="5"/>
      <c r="M1172" s="5"/>
      <c r="N1172" s="5"/>
      <c r="O1172" s="5"/>
    </row>
    <row r="1173" spans="1:15" s="79" customFormat="1" ht="15" customHeight="1" x14ac:dyDescent="0.15">
      <c r="A1173" s="90"/>
      <c r="B1173" s="90"/>
      <c r="C1173" s="90"/>
      <c r="D1173" s="90"/>
      <c r="E1173" s="76"/>
      <c r="F1173" s="76"/>
      <c r="G1173" s="81"/>
      <c r="H1173" s="82"/>
      <c r="I1173" s="82"/>
      <c r="J1173" s="82"/>
      <c r="L1173" s="5"/>
      <c r="M1173" s="5"/>
      <c r="N1173" s="5"/>
      <c r="O1173" s="5"/>
    </row>
    <row r="1174" spans="1:15" s="79" customFormat="1" ht="15" customHeight="1" x14ac:dyDescent="0.15">
      <c r="A1174" s="90"/>
      <c r="B1174" s="90"/>
      <c r="C1174" s="90"/>
      <c r="D1174" s="90"/>
      <c r="E1174" s="76"/>
      <c r="F1174" s="76"/>
      <c r="G1174" s="81"/>
      <c r="H1174" s="82"/>
      <c r="I1174" s="82"/>
      <c r="J1174" s="82"/>
      <c r="L1174" s="5"/>
      <c r="M1174" s="5"/>
      <c r="N1174" s="5"/>
      <c r="O1174" s="5"/>
    </row>
    <row r="1175" spans="1:15" s="79" customFormat="1" ht="15" customHeight="1" x14ac:dyDescent="0.15">
      <c r="A1175" s="5"/>
      <c r="B1175" s="5"/>
      <c r="C1175" s="5"/>
      <c r="D1175" s="5"/>
      <c r="E1175" s="76"/>
      <c r="F1175" s="76"/>
      <c r="G1175" s="81"/>
      <c r="H1175" s="78"/>
      <c r="I1175" s="78"/>
      <c r="J1175" s="78"/>
      <c r="L1175" s="5"/>
      <c r="M1175" s="5"/>
      <c r="N1175" s="5"/>
      <c r="O1175" s="5"/>
    </row>
    <row r="1176" spans="1:15" ht="15" customHeight="1" x14ac:dyDescent="0.15">
      <c r="G1176" s="81"/>
    </row>
    <row r="1177" spans="1:15" ht="15" customHeight="1" x14ac:dyDescent="0.15">
      <c r="G1177" s="81"/>
    </row>
    <row r="1178" spans="1:15" ht="15" customHeight="1" x14ac:dyDescent="0.15">
      <c r="G1178" s="81"/>
      <c r="H1178" s="87"/>
      <c r="I1178" s="87"/>
      <c r="J1178" s="87"/>
    </row>
    <row r="1179" spans="1:15" ht="15" customHeight="1" x14ac:dyDescent="0.15"/>
    <row r="1180" spans="1:15" ht="15" customHeight="1" x14ac:dyDescent="0.15"/>
    <row r="1181" spans="1:15" ht="15" customHeight="1" x14ac:dyDescent="0.15"/>
    <row r="1182" spans="1:15" ht="15" customHeight="1" x14ac:dyDescent="0.15">
      <c r="A1182" s="83"/>
      <c r="B1182" s="83"/>
      <c r="C1182" s="83"/>
      <c r="D1182" s="83"/>
    </row>
    <row r="1183" spans="1:15" ht="15" customHeight="1" x14ac:dyDescent="0.15">
      <c r="A1183" s="80"/>
      <c r="B1183" s="80"/>
      <c r="C1183" s="80"/>
      <c r="D1183" s="80"/>
      <c r="G1183" s="81"/>
    </row>
    <row r="1184" spans="1:15" ht="15" customHeight="1" x14ac:dyDescent="0.15">
      <c r="A1184" s="80"/>
      <c r="B1184" s="80"/>
      <c r="C1184" s="80"/>
      <c r="D1184" s="80"/>
      <c r="G1184" s="81"/>
    </row>
    <row r="1185" spans="1:15" ht="15" customHeight="1" x14ac:dyDescent="0.15">
      <c r="G1185" s="81"/>
    </row>
    <row r="1186" spans="1:15" ht="15" customHeight="1" x14ac:dyDescent="0.15">
      <c r="G1186" s="81"/>
      <c r="H1186" s="87"/>
      <c r="I1186" s="87"/>
      <c r="J1186" s="87"/>
    </row>
    <row r="1187" spans="1:15" ht="15" customHeight="1" x14ac:dyDescent="0.15">
      <c r="G1187" s="81"/>
      <c r="H1187" s="87"/>
      <c r="I1187" s="87"/>
      <c r="J1187" s="87"/>
    </row>
    <row r="1188" spans="1:15" ht="15" customHeight="1" x14ac:dyDescent="0.15">
      <c r="G1188" s="81"/>
      <c r="H1188" s="87"/>
      <c r="I1188" s="87"/>
      <c r="J1188" s="87"/>
    </row>
    <row r="1189" spans="1:15" ht="15" customHeight="1" x14ac:dyDescent="0.15"/>
    <row r="1190" spans="1:15" ht="15" customHeight="1" x14ac:dyDescent="0.15"/>
    <row r="1191" spans="1:15" ht="15" customHeight="1" x14ac:dyDescent="0.15">
      <c r="A1191" s="83"/>
      <c r="B1191" s="83"/>
      <c r="C1191" s="83"/>
      <c r="D1191" s="83"/>
    </row>
    <row r="1192" spans="1:15" s="79" customFormat="1" ht="15" customHeight="1" x14ac:dyDescent="0.15">
      <c r="A1192" s="5"/>
      <c r="B1192" s="5"/>
      <c r="C1192" s="5"/>
      <c r="D1192" s="5"/>
      <c r="E1192" s="76"/>
      <c r="F1192" s="76"/>
      <c r="G1192" s="77"/>
      <c r="H1192" s="87"/>
      <c r="I1192" s="87"/>
      <c r="J1192" s="87"/>
      <c r="L1192" s="5"/>
      <c r="M1192" s="5"/>
      <c r="N1192" s="5"/>
      <c r="O1192" s="5"/>
    </row>
    <row r="1193" spans="1:15" s="79" customFormat="1" ht="15" customHeight="1" x14ac:dyDescent="0.15">
      <c r="A1193" s="83"/>
      <c r="B1193" s="83"/>
      <c r="C1193" s="83"/>
      <c r="D1193" s="83"/>
      <c r="E1193" s="76"/>
      <c r="F1193" s="76"/>
      <c r="G1193" s="77"/>
      <c r="H1193" s="87"/>
      <c r="I1193" s="87"/>
      <c r="J1193" s="87"/>
      <c r="L1193" s="5"/>
      <c r="M1193" s="5"/>
      <c r="N1193" s="5"/>
      <c r="O1193" s="5"/>
    </row>
    <row r="1194" spans="1:15" s="79" customFormat="1" ht="15" customHeight="1" x14ac:dyDescent="0.15">
      <c r="A1194" s="5"/>
      <c r="B1194" s="5"/>
      <c r="C1194" s="5"/>
      <c r="D1194" s="5"/>
      <c r="E1194" s="76"/>
      <c r="F1194" s="76"/>
      <c r="G1194" s="77"/>
      <c r="H1194" s="87"/>
      <c r="I1194" s="87"/>
      <c r="J1194" s="87"/>
      <c r="L1194" s="5"/>
      <c r="M1194" s="5"/>
      <c r="N1194" s="5"/>
      <c r="O1194" s="5"/>
    </row>
    <row r="1195" spans="1:15" s="79" customFormat="1" ht="15" customHeight="1" x14ac:dyDescent="0.15">
      <c r="A1195" s="5"/>
      <c r="B1195" s="5"/>
      <c r="C1195" s="5"/>
      <c r="D1195" s="5"/>
      <c r="E1195" s="76"/>
      <c r="F1195" s="76"/>
      <c r="G1195" s="77"/>
      <c r="H1195" s="78"/>
      <c r="I1195" s="78"/>
      <c r="J1195" s="78"/>
      <c r="L1195" s="5"/>
      <c r="M1195" s="5"/>
      <c r="N1195" s="5"/>
      <c r="O1195" s="5"/>
    </row>
    <row r="1196" spans="1:15" s="79" customFormat="1" ht="15" customHeight="1" x14ac:dyDescent="0.15">
      <c r="A1196" s="5"/>
      <c r="B1196" s="5"/>
      <c r="C1196" s="5"/>
      <c r="D1196" s="5"/>
      <c r="E1196" s="76"/>
      <c r="F1196" s="76"/>
      <c r="G1196" s="77"/>
      <c r="H1196" s="78"/>
      <c r="I1196" s="78"/>
      <c r="J1196" s="78"/>
      <c r="L1196" s="5"/>
      <c r="M1196" s="5"/>
      <c r="N1196" s="5"/>
      <c r="O1196" s="5"/>
    </row>
    <row r="1197" spans="1:15" s="79" customFormat="1" ht="15" customHeight="1" x14ac:dyDescent="0.15">
      <c r="A1197" s="5"/>
      <c r="B1197" s="5"/>
      <c r="C1197" s="5"/>
      <c r="D1197" s="5"/>
      <c r="E1197" s="76"/>
      <c r="F1197" s="76"/>
      <c r="G1197" s="77"/>
      <c r="H1197" s="78"/>
      <c r="I1197" s="78"/>
      <c r="J1197" s="78"/>
      <c r="L1197" s="5"/>
      <c r="M1197" s="5"/>
      <c r="N1197" s="5"/>
      <c r="O1197" s="5"/>
    </row>
    <row r="1198" spans="1:15" s="79" customFormat="1" ht="15" customHeight="1" x14ac:dyDescent="0.15">
      <c r="A1198" s="5"/>
      <c r="B1198" s="5"/>
      <c r="C1198" s="5"/>
      <c r="D1198" s="5"/>
      <c r="E1198" s="76"/>
      <c r="F1198" s="76"/>
      <c r="G1198" s="77"/>
      <c r="H1198" s="78"/>
      <c r="I1198" s="78"/>
      <c r="J1198" s="78"/>
      <c r="L1198" s="5"/>
      <c r="M1198" s="5"/>
      <c r="N1198" s="5"/>
      <c r="O1198" s="5"/>
    </row>
    <row r="1199" spans="1:15" s="79" customFormat="1" ht="15" customHeight="1" x14ac:dyDescent="0.15">
      <c r="A1199" s="5"/>
      <c r="B1199" s="5"/>
      <c r="C1199" s="5"/>
      <c r="D1199" s="5"/>
      <c r="E1199" s="76"/>
      <c r="F1199" s="76"/>
      <c r="G1199" s="81"/>
      <c r="H1199" s="78"/>
      <c r="I1199" s="78"/>
      <c r="J1199" s="78"/>
      <c r="L1199" s="5"/>
      <c r="M1199" s="5"/>
      <c r="N1199" s="5"/>
      <c r="O1199" s="5"/>
    </row>
    <row r="1200" spans="1:15" s="79" customFormat="1" ht="15" customHeight="1" x14ac:dyDescent="0.15">
      <c r="A1200" s="5"/>
      <c r="B1200" s="5"/>
      <c r="C1200" s="5"/>
      <c r="D1200" s="5"/>
      <c r="E1200" s="76"/>
      <c r="F1200" s="76"/>
      <c r="G1200" s="81"/>
      <c r="H1200" s="78"/>
      <c r="I1200" s="78"/>
      <c r="J1200" s="78"/>
      <c r="L1200" s="5"/>
      <c r="M1200" s="5"/>
      <c r="N1200" s="5"/>
      <c r="O1200" s="5"/>
    </row>
    <row r="1201" spans="1:15" s="79" customFormat="1" ht="15" customHeight="1" x14ac:dyDescent="0.15">
      <c r="A1201" s="5"/>
      <c r="B1201" s="5"/>
      <c r="C1201" s="5"/>
      <c r="D1201" s="5"/>
      <c r="E1201" s="76"/>
      <c r="F1201" s="76"/>
      <c r="G1201" s="81"/>
      <c r="H1201" s="78"/>
      <c r="I1201" s="78"/>
      <c r="J1201" s="78"/>
      <c r="L1201" s="5"/>
      <c r="M1201" s="5"/>
      <c r="N1201" s="5"/>
      <c r="O1201" s="5"/>
    </row>
    <row r="1202" spans="1:15" s="79" customFormat="1" ht="15" customHeight="1" x14ac:dyDescent="0.15">
      <c r="A1202" s="5"/>
      <c r="B1202" s="5"/>
      <c r="C1202" s="5"/>
      <c r="D1202" s="5"/>
      <c r="E1202" s="76"/>
      <c r="F1202" s="76"/>
      <c r="G1202" s="81"/>
      <c r="H1202" s="78"/>
      <c r="I1202" s="78"/>
      <c r="J1202" s="78"/>
      <c r="L1202" s="5"/>
      <c r="M1202" s="5"/>
      <c r="N1202" s="5"/>
      <c r="O1202" s="5"/>
    </row>
    <row r="1203" spans="1:15" s="79" customFormat="1" ht="15" customHeight="1" x14ac:dyDescent="0.15">
      <c r="A1203" s="5"/>
      <c r="B1203" s="5"/>
      <c r="C1203" s="5"/>
      <c r="D1203" s="5"/>
      <c r="E1203" s="76"/>
      <c r="F1203" s="76"/>
      <c r="G1203" s="81"/>
      <c r="H1203" s="78"/>
      <c r="I1203" s="78"/>
      <c r="J1203" s="78"/>
      <c r="L1203" s="5"/>
      <c r="M1203" s="5"/>
      <c r="N1203" s="5"/>
      <c r="O1203" s="5"/>
    </row>
    <row r="1204" spans="1:15" s="79" customFormat="1" ht="15" customHeight="1" x14ac:dyDescent="0.15">
      <c r="A1204" s="5"/>
      <c r="B1204" s="5"/>
      <c r="C1204" s="5"/>
      <c r="D1204" s="5"/>
      <c r="E1204" s="76"/>
      <c r="F1204" s="76"/>
      <c r="G1204" s="81"/>
      <c r="H1204" s="78"/>
      <c r="I1204" s="78"/>
      <c r="J1204" s="78"/>
      <c r="L1204" s="5"/>
      <c r="M1204" s="5"/>
      <c r="N1204" s="5"/>
      <c r="O1204" s="5"/>
    </row>
    <row r="1205" spans="1:15" s="79" customFormat="1" ht="15" customHeight="1" x14ac:dyDescent="0.15">
      <c r="A1205" s="5"/>
      <c r="B1205" s="5"/>
      <c r="C1205" s="5"/>
      <c r="D1205" s="5"/>
      <c r="E1205" s="76"/>
      <c r="F1205" s="76"/>
      <c r="G1205" s="81"/>
      <c r="H1205" s="78"/>
      <c r="I1205" s="78"/>
      <c r="J1205" s="78"/>
      <c r="L1205" s="5"/>
      <c r="M1205" s="5"/>
      <c r="N1205" s="5"/>
      <c r="O1205" s="5"/>
    </row>
    <row r="1206" spans="1:15" s="79" customFormat="1" ht="15" customHeight="1" x14ac:dyDescent="0.15">
      <c r="A1206" s="5"/>
      <c r="B1206" s="5"/>
      <c r="C1206" s="5"/>
      <c r="D1206" s="5"/>
      <c r="E1206" s="76"/>
      <c r="F1206" s="76"/>
      <c r="G1206" s="77"/>
      <c r="H1206" s="78"/>
      <c r="I1206" s="78"/>
      <c r="J1206" s="78"/>
      <c r="L1206" s="5"/>
      <c r="M1206" s="5"/>
      <c r="N1206" s="5"/>
      <c r="O1206" s="5"/>
    </row>
    <row r="1207" spans="1:15" s="79" customFormat="1" ht="15" customHeight="1" x14ac:dyDescent="0.15">
      <c r="A1207" s="80"/>
      <c r="B1207" s="80"/>
      <c r="C1207" s="80"/>
      <c r="D1207" s="80"/>
      <c r="E1207" s="76"/>
      <c r="F1207" s="76"/>
      <c r="G1207" s="81"/>
      <c r="H1207" s="78"/>
      <c r="I1207" s="78"/>
      <c r="J1207" s="78"/>
      <c r="L1207" s="5"/>
      <c r="M1207" s="5"/>
      <c r="N1207" s="5"/>
      <c r="O1207" s="5"/>
    </row>
    <row r="1208" spans="1:15" s="78" customFormat="1" ht="15" customHeight="1" x14ac:dyDescent="0.15">
      <c r="A1208" s="80"/>
      <c r="B1208" s="80"/>
      <c r="C1208" s="80"/>
      <c r="D1208" s="80"/>
      <c r="E1208" s="76"/>
      <c r="F1208" s="76"/>
      <c r="G1208" s="81"/>
      <c r="K1208" s="79"/>
      <c r="L1208" s="5"/>
      <c r="M1208" s="5"/>
      <c r="N1208" s="5"/>
      <c r="O1208" s="5"/>
    </row>
    <row r="1209" spans="1:15" s="78" customFormat="1" ht="15" customHeight="1" x14ac:dyDescent="0.15">
      <c r="A1209" s="80"/>
      <c r="B1209" s="80"/>
      <c r="C1209" s="80"/>
      <c r="D1209" s="80"/>
      <c r="E1209" s="76"/>
      <c r="F1209" s="76"/>
      <c r="G1209" s="81"/>
      <c r="K1209" s="79"/>
      <c r="L1209" s="5"/>
      <c r="M1209" s="5"/>
      <c r="N1209" s="5"/>
      <c r="O1209" s="5"/>
    </row>
    <row r="1210" spans="1:15" s="78" customFormat="1" ht="15" customHeight="1" x14ac:dyDescent="0.15">
      <c r="A1210" s="80"/>
      <c r="B1210" s="80"/>
      <c r="C1210" s="80"/>
      <c r="D1210" s="80"/>
      <c r="E1210" s="76"/>
      <c r="F1210" s="76"/>
      <c r="G1210" s="81"/>
      <c r="K1210" s="79"/>
      <c r="L1210" s="5"/>
      <c r="M1210" s="5"/>
      <c r="N1210" s="5"/>
      <c r="O1210" s="5"/>
    </row>
    <row r="1211" spans="1:15" s="78" customFormat="1" ht="15" customHeight="1" x14ac:dyDescent="0.15">
      <c r="A1211" s="80"/>
      <c r="B1211" s="80"/>
      <c r="C1211" s="80"/>
      <c r="D1211" s="80"/>
      <c r="E1211" s="76"/>
      <c r="F1211" s="76"/>
      <c r="G1211" s="81"/>
      <c r="K1211" s="79"/>
      <c r="L1211" s="5"/>
      <c r="M1211" s="5"/>
      <c r="N1211" s="5"/>
      <c r="O1211" s="5"/>
    </row>
    <row r="1212" spans="1:15" s="78" customFormat="1" ht="15" customHeight="1" x14ac:dyDescent="0.15">
      <c r="A1212" s="80"/>
      <c r="B1212" s="80"/>
      <c r="C1212" s="80"/>
      <c r="D1212" s="80"/>
      <c r="E1212" s="76"/>
      <c r="F1212" s="76"/>
      <c r="G1212" s="81"/>
      <c r="K1212" s="79"/>
      <c r="L1212" s="5"/>
      <c r="M1212" s="5"/>
      <c r="N1212" s="5"/>
      <c r="O1212" s="5"/>
    </row>
    <row r="1213" spans="1:15" s="78" customFormat="1" ht="15" customHeight="1" x14ac:dyDescent="0.15">
      <c r="A1213" s="80"/>
      <c r="B1213" s="80"/>
      <c r="C1213" s="80"/>
      <c r="D1213" s="80"/>
      <c r="E1213" s="76"/>
      <c r="F1213" s="76"/>
      <c r="G1213" s="81"/>
      <c r="K1213" s="79"/>
      <c r="L1213" s="5"/>
      <c r="M1213" s="5"/>
      <c r="N1213" s="5"/>
      <c r="O1213" s="5"/>
    </row>
    <row r="1214" spans="1:15" s="78" customFormat="1" ht="15" customHeight="1" x14ac:dyDescent="0.15">
      <c r="A1214" s="80"/>
      <c r="B1214" s="80"/>
      <c r="C1214" s="80"/>
      <c r="D1214" s="80"/>
      <c r="E1214" s="76"/>
      <c r="F1214" s="76"/>
      <c r="G1214" s="81"/>
      <c r="K1214" s="79"/>
      <c r="L1214" s="5"/>
      <c r="M1214" s="5"/>
      <c r="N1214" s="5"/>
      <c r="O1214" s="5"/>
    </row>
    <row r="1215" spans="1:15" s="78" customFormat="1" ht="15" customHeight="1" x14ac:dyDescent="0.15">
      <c r="A1215" s="80"/>
      <c r="B1215" s="80"/>
      <c r="C1215" s="80"/>
      <c r="D1215" s="80"/>
      <c r="E1215" s="76"/>
      <c r="F1215" s="76"/>
      <c r="G1215" s="81"/>
      <c r="K1215" s="79"/>
      <c r="L1215" s="5"/>
      <c r="M1215" s="5"/>
      <c r="N1215" s="5"/>
      <c r="O1215" s="5"/>
    </row>
    <row r="1216" spans="1:15" s="78" customFormat="1" ht="15" customHeight="1" x14ac:dyDescent="0.15">
      <c r="A1216" s="80"/>
      <c r="B1216" s="80"/>
      <c r="C1216" s="80"/>
      <c r="D1216" s="80"/>
      <c r="E1216" s="76"/>
      <c r="F1216" s="76"/>
      <c r="G1216" s="81"/>
      <c r="K1216" s="79"/>
      <c r="L1216" s="5"/>
      <c r="M1216" s="5"/>
      <c r="N1216" s="5"/>
      <c r="O1216" s="5"/>
    </row>
    <row r="1217" spans="1:15" s="78" customFormat="1" ht="15" customHeight="1" x14ac:dyDescent="0.15">
      <c r="A1217" s="80"/>
      <c r="B1217" s="80"/>
      <c r="C1217" s="80"/>
      <c r="D1217" s="80"/>
      <c r="E1217" s="76"/>
      <c r="F1217" s="76"/>
      <c r="G1217" s="81"/>
      <c r="K1217" s="79"/>
      <c r="L1217" s="5"/>
      <c r="M1217" s="5"/>
      <c r="N1217" s="5"/>
      <c r="O1217" s="5"/>
    </row>
    <row r="1218" spans="1:15" s="78" customFormat="1" ht="15" customHeight="1" x14ac:dyDescent="0.15">
      <c r="A1218" s="80"/>
      <c r="B1218" s="80"/>
      <c r="C1218" s="80"/>
      <c r="D1218" s="80"/>
      <c r="E1218" s="76"/>
      <c r="F1218" s="76"/>
      <c r="G1218" s="81"/>
      <c r="K1218" s="79"/>
      <c r="L1218" s="5"/>
      <c r="M1218" s="5"/>
      <c r="N1218" s="5"/>
      <c r="O1218" s="5"/>
    </row>
    <row r="1219" spans="1:15" s="78" customFormat="1" ht="15" customHeight="1" x14ac:dyDescent="0.15">
      <c r="A1219" s="80"/>
      <c r="B1219" s="80"/>
      <c r="C1219" s="80"/>
      <c r="D1219" s="80"/>
      <c r="E1219" s="76"/>
      <c r="F1219" s="76"/>
      <c r="G1219" s="81"/>
      <c r="K1219" s="79"/>
      <c r="L1219" s="5"/>
      <c r="M1219" s="5"/>
      <c r="N1219" s="5"/>
      <c r="O1219" s="5"/>
    </row>
    <row r="1220" spans="1:15" s="78" customFormat="1" ht="15" customHeight="1" x14ac:dyDescent="0.15">
      <c r="A1220" s="80"/>
      <c r="B1220" s="80"/>
      <c r="C1220" s="80"/>
      <c r="D1220" s="80"/>
      <c r="E1220" s="76"/>
      <c r="F1220" s="76"/>
      <c r="G1220" s="81"/>
      <c r="K1220" s="79"/>
      <c r="L1220" s="5"/>
      <c r="M1220" s="5"/>
      <c r="N1220" s="5"/>
      <c r="O1220" s="5"/>
    </row>
    <row r="1221" spans="1:15" s="78" customFormat="1" ht="15" customHeight="1" x14ac:dyDescent="0.15">
      <c r="A1221" s="80"/>
      <c r="B1221" s="80"/>
      <c r="C1221" s="80"/>
      <c r="D1221" s="80"/>
      <c r="E1221" s="76"/>
      <c r="F1221" s="76"/>
      <c r="G1221" s="81"/>
      <c r="K1221" s="79"/>
      <c r="L1221" s="5"/>
      <c r="M1221" s="5"/>
      <c r="N1221" s="5"/>
      <c r="O1221" s="5"/>
    </row>
    <row r="1222" spans="1:15" s="78" customFormat="1" ht="15" customHeight="1" x14ac:dyDescent="0.15">
      <c r="A1222" s="80"/>
      <c r="B1222" s="80"/>
      <c r="C1222" s="80"/>
      <c r="D1222" s="80"/>
      <c r="E1222" s="76"/>
      <c r="F1222" s="76"/>
      <c r="G1222" s="81"/>
      <c r="K1222" s="79"/>
      <c r="L1222" s="5"/>
      <c r="M1222" s="5"/>
      <c r="N1222" s="5"/>
      <c r="O1222" s="5"/>
    </row>
    <row r="1223" spans="1:15" s="78" customFormat="1" ht="15" customHeight="1" x14ac:dyDescent="0.15">
      <c r="A1223" s="80"/>
      <c r="B1223" s="80"/>
      <c r="C1223" s="80"/>
      <c r="D1223" s="80"/>
      <c r="E1223" s="76"/>
      <c r="F1223" s="76"/>
      <c r="G1223" s="81"/>
      <c r="K1223" s="79"/>
      <c r="L1223" s="5"/>
      <c r="M1223" s="5"/>
      <c r="N1223" s="5"/>
      <c r="O1223" s="5"/>
    </row>
    <row r="1224" spans="1:15" s="79" customFormat="1" ht="15" customHeight="1" x14ac:dyDescent="0.15">
      <c r="A1224" s="80"/>
      <c r="B1224" s="80"/>
      <c r="C1224" s="80"/>
      <c r="D1224" s="80"/>
      <c r="E1224" s="76"/>
      <c r="F1224" s="76"/>
      <c r="G1224" s="81"/>
      <c r="H1224" s="78"/>
      <c r="I1224" s="78"/>
      <c r="J1224" s="78"/>
      <c r="L1224" s="5"/>
      <c r="M1224" s="5"/>
      <c r="N1224" s="5"/>
      <c r="O1224" s="5"/>
    </row>
    <row r="1225" spans="1:15" s="79" customFormat="1" ht="15" customHeight="1" x14ac:dyDescent="0.15">
      <c r="A1225" s="80"/>
      <c r="B1225" s="80"/>
      <c r="C1225" s="80"/>
      <c r="D1225" s="80"/>
      <c r="E1225" s="76"/>
      <c r="F1225" s="76"/>
      <c r="G1225" s="81"/>
      <c r="H1225" s="78"/>
      <c r="I1225" s="78"/>
      <c r="J1225" s="78"/>
      <c r="L1225" s="5"/>
      <c r="M1225" s="5"/>
      <c r="N1225" s="5"/>
      <c r="O1225" s="5"/>
    </row>
    <row r="1226" spans="1:15" s="79" customFormat="1" ht="15" customHeight="1" x14ac:dyDescent="0.15">
      <c r="A1226" s="80"/>
      <c r="B1226" s="80"/>
      <c r="C1226" s="80"/>
      <c r="D1226" s="80"/>
      <c r="E1226" s="76"/>
      <c r="F1226" s="76"/>
      <c r="G1226" s="81"/>
      <c r="H1226" s="78"/>
      <c r="I1226" s="78"/>
      <c r="J1226" s="78"/>
      <c r="L1226" s="5"/>
      <c r="M1226" s="5"/>
      <c r="N1226" s="5"/>
      <c r="O1226" s="5"/>
    </row>
    <row r="1227" spans="1:15" s="79" customFormat="1" ht="15" customHeight="1" x14ac:dyDescent="0.15">
      <c r="A1227" s="80"/>
      <c r="B1227" s="80"/>
      <c r="C1227" s="80"/>
      <c r="D1227" s="80"/>
      <c r="E1227" s="76"/>
      <c r="F1227" s="76"/>
      <c r="G1227" s="81"/>
      <c r="H1227" s="78"/>
      <c r="I1227" s="78"/>
      <c r="J1227" s="78"/>
      <c r="L1227" s="5"/>
      <c r="M1227" s="5"/>
      <c r="N1227" s="5"/>
      <c r="O1227" s="5"/>
    </row>
    <row r="1228" spans="1:15" s="79" customFormat="1" ht="15" customHeight="1" x14ac:dyDescent="0.15">
      <c r="A1228" s="5"/>
      <c r="B1228" s="5"/>
      <c r="C1228" s="5"/>
      <c r="D1228" s="5"/>
      <c r="E1228" s="76"/>
      <c r="F1228" s="76"/>
      <c r="G1228" s="81"/>
      <c r="H1228" s="78"/>
      <c r="I1228" s="78"/>
      <c r="J1228" s="78"/>
      <c r="L1228" s="5"/>
      <c r="M1228" s="5"/>
      <c r="N1228" s="5"/>
      <c r="O1228" s="5"/>
    </row>
    <row r="1229" spans="1:15" s="79" customFormat="1" ht="15" customHeight="1" x14ac:dyDescent="0.15">
      <c r="A1229" s="5"/>
      <c r="B1229" s="5"/>
      <c r="C1229" s="5"/>
      <c r="D1229" s="5"/>
      <c r="E1229" s="76"/>
      <c r="F1229" s="76"/>
      <c r="G1229" s="77"/>
      <c r="H1229" s="78"/>
      <c r="I1229" s="78"/>
      <c r="J1229" s="78"/>
      <c r="L1229" s="5"/>
      <c r="M1229" s="5"/>
      <c r="N1229" s="5"/>
      <c r="O1229" s="5"/>
    </row>
    <row r="1230" spans="1:15" s="79" customFormat="1" ht="15" customHeight="1" x14ac:dyDescent="0.15">
      <c r="A1230" s="83"/>
      <c r="B1230" s="83"/>
      <c r="C1230" s="83"/>
      <c r="D1230" s="83"/>
      <c r="E1230" s="76"/>
      <c r="F1230" s="76"/>
      <c r="G1230" s="77"/>
      <c r="H1230" s="78"/>
      <c r="I1230" s="78"/>
      <c r="J1230" s="78"/>
      <c r="L1230" s="5"/>
      <c r="M1230" s="5"/>
      <c r="N1230" s="5"/>
      <c r="O1230" s="5"/>
    </row>
    <row r="1231" spans="1:15" s="79" customFormat="1" ht="15" customHeight="1" x14ac:dyDescent="0.15">
      <c r="A1231" s="83"/>
      <c r="B1231" s="83"/>
      <c r="C1231" s="83"/>
      <c r="D1231" s="83"/>
      <c r="E1231" s="76"/>
      <c r="F1231" s="76"/>
      <c r="G1231" s="77"/>
      <c r="H1231" s="87"/>
      <c r="I1231" s="87"/>
      <c r="J1231" s="87"/>
      <c r="L1231" s="5"/>
      <c r="M1231" s="5"/>
      <c r="N1231" s="5"/>
      <c r="O1231" s="5"/>
    </row>
    <row r="1232" spans="1:15" s="79" customFormat="1" ht="15" customHeight="1" x14ac:dyDescent="0.15">
      <c r="A1232" s="5"/>
      <c r="B1232" s="5"/>
      <c r="C1232" s="5"/>
      <c r="D1232" s="5"/>
      <c r="E1232" s="76"/>
      <c r="F1232" s="76"/>
      <c r="G1232" s="77"/>
      <c r="H1232" s="78"/>
      <c r="I1232" s="78"/>
      <c r="J1232" s="78"/>
      <c r="L1232" s="5"/>
      <c r="M1232" s="5"/>
      <c r="N1232" s="5"/>
      <c r="O1232" s="5"/>
    </row>
    <row r="1233" spans="1:15" s="79" customFormat="1" ht="15" customHeight="1" x14ac:dyDescent="0.15">
      <c r="A1233" s="5"/>
      <c r="B1233" s="5"/>
      <c r="C1233" s="5"/>
      <c r="D1233" s="5"/>
      <c r="E1233" s="76"/>
      <c r="F1233" s="76"/>
      <c r="G1233" s="81"/>
      <c r="H1233" s="78"/>
      <c r="I1233" s="78"/>
      <c r="J1233" s="78"/>
      <c r="L1233" s="5"/>
      <c r="M1233" s="5"/>
      <c r="N1233" s="5"/>
      <c r="O1233" s="5"/>
    </row>
    <row r="1234" spans="1:15" s="79" customFormat="1" ht="15" customHeight="1" x14ac:dyDescent="0.15">
      <c r="A1234" s="5"/>
      <c r="B1234" s="5"/>
      <c r="C1234" s="5"/>
      <c r="D1234" s="5"/>
      <c r="E1234" s="76"/>
      <c r="F1234" s="76"/>
      <c r="G1234" s="81"/>
      <c r="H1234" s="78"/>
      <c r="I1234" s="78"/>
      <c r="J1234" s="78"/>
      <c r="L1234" s="5"/>
      <c r="M1234" s="5"/>
      <c r="N1234" s="5"/>
      <c r="O1234" s="5"/>
    </row>
    <row r="1235" spans="1:15" s="79" customFormat="1" ht="15" customHeight="1" x14ac:dyDescent="0.15">
      <c r="A1235" s="5"/>
      <c r="B1235" s="5"/>
      <c r="C1235" s="5"/>
      <c r="D1235" s="5"/>
      <c r="E1235" s="76"/>
      <c r="F1235" s="76"/>
      <c r="G1235" s="81"/>
      <c r="H1235" s="78"/>
      <c r="I1235" s="78"/>
      <c r="J1235" s="78"/>
      <c r="L1235" s="5"/>
      <c r="M1235" s="5"/>
      <c r="N1235" s="5"/>
      <c r="O1235" s="5"/>
    </row>
    <row r="1236" spans="1:15" s="79" customFormat="1" ht="15" customHeight="1" x14ac:dyDescent="0.15">
      <c r="A1236" s="5"/>
      <c r="B1236" s="5"/>
      <c r="C1236" s="5"/>
      <c r="D1236" s="5"/>
      <c r="E1236" s="76"/>
      <c r="F1236" s="76"/>
      <c r="G1236" s="77"/>
      <c r="H1236" s="78"/>
      <c r="I1236" s="78"/>
      <c r="J1236" s="78"/>
      <c r="L1236" s="5"/>
      <c r="M1236" s="5"/>
      <c r="N1236" s="5"/>
      <c r="O1236" s="5"/>
    </row>
    <row r="1237" spans="1:15" s="79" customFormat="1" ht="15" customHeight="1" x14ac:dyDescent="0.15">
      <c r="A1237" s="5"/>
      <c r="B1237" s="5"/>
      <c r="C1237" s="5"/>
      <c r="D1237" s="5"/>
      <c r="E1237" s="76"/>
      <c r="F1237" s="76"/>
      <c r="G1237" s="77"/>
      <c r="H1237" s="78"/>
      <c r="I1237" s="78"/>
      <c r="J1237" s="78"/>
      <c r="L1237" s="5"/>
      <c r="M1237" s="5"/>
      <c r="N1237" s="5"/>
      <c r="O1237" s="5"/>
    </row>
    <row r="1238" spans="1:15" s="79" customFormat="1" ht="15" customHeight="1" x14ac:dyDescent="0.15">
      <c r="A1238" s="5"/>
      <c r="B1238" s="5"/>
      <c r="C1238" s="5"/>
      <c r="D1238" s="5"/>
      <c r="E1238" s="76"/>
      <c r="F1238" s="76"/>
      <c r="G1238" s="77"/>
      <c r="H1238" s="78"/>
      <c r="I1238" s="78"/>
      <c r="J1238" s="78"/>
      <c r="L1238" s="5"/>
      <c r="M1238" s="5"/>
      <c r="N1238" s="5"/>
      <c r="O1238" s="5"/>
    </row>
    <row r="1239" spans="1:15" s="79" customFormat="1" ht="15" customHeight="1" x14ac:dyDescent="0.15">
      <c r="A1239" s="5"/>
      <c r="B1239" s="5"/>
      <c r="C1239" s="5"/>
      <c r="D1239" s="5"/>
      <c r="E1239" s="76"/>
      <c r="F1239" s="76"/>
      <c r="G1239" s="77"/>
      <c r="H1239" s="78"/>
      <c r="I1239" s="78"/>
      <c r="J1239" s="78"/>
      <c r="L1239" s="5"/>
      <c r="M1239" s="5"/>
      <c r="N1239" s="5"/>
      <c r="O1239" s="5"/>
    </row>
    <row r="1240" spans="1:15" s="79" customFormat="1" ht="15" customHeight="1" x14ac:dyDescent="0.15">
      <c r="A1240" s="5"/>
      <c r="B1240" s="5"/>
      <c r="C1240" s="5"/>
      <c r="D1240" s="5"/>
      <c r="E1240" s="76"/>
      <c r="F1240" s="76"/>
      <c r="G1240" s="77"/>
      <c r="H1240" s="78"/>
      <c r="I1240" s="78"/>
      <c r="J1240" s="78"/>
      <c r="L1240" s="5"/>
      <c r="M1240" s="5"/>
      <c r="N1240" s="5"/>
      <c r="O1240" s="5"/>
    </row>
    <row r="1241" spans="1:15" s="79" customFormat="1" ht="15" customHeight="1" x14ac:dyDescent="0.15">
      <c r="A1241" s="84"/>
      <c r="B1241" s="84"/>
      <c r="C1241" s="84"/>
      <c r="D1241" s="84"/>
      <c r="E1241" s="76"/>
      <c r="F1241" s="76"/>
      <c r="G1241" s="81"/>
      <c r="H1241" s="78"/>
      <c r="I1241" s="78"/>
      <c r="J1241" s="78"/>
      <c r="L1241" s="5"/>
      <c r="M1241" s="5"/>
      <c r="N1241" s="5"/>
      <c r="O1241" s="5"/>
    </row>
    <row r="1242" spans="1:15" s="79" customFormat="1" ht="15" customHeight="1" x14ac:dyDescent="0.15">
      <c r="A1242" s="5"/>
      <c r="B1242" s="5"/>
      <c r="C1242" s="5"/>
      <c r="D1242" s="5"/>
      <c r="E1242" s="76"/>
      <c r="F1242" s="76"/>
      <c r="G1242" s="81"/>
      <c r="H1242" s="78"/>
      <c r="I1242" s="78"/>
      <c r="J1242" s="78"/>
      <c r="L1242" s="5"/>
      <c r="M1242" s="5"/>
      <c r="N1242" s="5"/>
      <c r="O1242" s="5"/>
    </row>
    <row r="1243" spans="1:15" s="79" customFormat="1" ht="15" customHeight="1" x14ac:dyDescent="0.15">
      <c r="A1243" s="5"/>
      <c r="B1243" s="5"/>
      <c r="C1243" s="5"/>
      <c r="D1243" s="5"/>
      <c r="E1243" s="76"/>
      <c r="F1243" s="76"/>
      <c r="G1243" s="81"/>
      <c r="H1243" s="78"/>
      <c r="I1243" s="78"/>
      <c r="J1243" s="78"/>
      <c r="L1243" s="5"/>
      <c r="M1243" s="5"/>
      <c r="N1243" s="5"/>
      <c r="O1243" s="5"/>
    </row>
    <row r="1244" spans="1:15" s="79" customFormat="1" ht="15" customHeight="1" x14ac:dyDescent="0.15">
      <c r="A1244" s="5"/>
      <c r="B1244" s="5"/>
      <c r="C1244" s="5"/>
      <c r="D1244" s="5"/>
      <c r="E1244" s="76"/>
      <c r="F1244" s="76"/>
      <c r="G1244" s="81"/>
      <c r="H1244" s="78"/>
      <c r="I1244" s="78"/>
      <c r="J1244" s="78"/>
      <c r="L1244" s="5"/>
      <c r="M1244" s="5"/>
      <c r="N1244" s="5"/>
      <c r="O1244" s="5"/>
    </row>
    <row r="1245" spans="1:15" s="79" customFormat="1" ht="15" customHeight="1" x14ac:dyDescent="0.15">
      <c r="A1245" s="5"/>
      <c r="B1245" s="5"/>
      <c r="C1245" s="5"/>
      <c r="D1245" s="5"/>
      <c r="E1245" s="76"/>
      <c r="F1245" s="76"/>
      <c r="G1245" s="81"/>
      <c r="H1245" s="78"/>
      <c r="I1245" s="78"/>
      <c r="J1245" s="78"/>
      <c r="L1245" s="5"/>
      <c r="M1245" s="5"/>
      <c r="N1245" s="5"/>
      <c r="O1245" s="5"/>
    </row>
    <row r="1246" spans="1:15" s="79" customFormat="1" ht="15" customHeight="1" x14ac:dyDescent="0.15">
      <c r="A1246" s="5"/>
      <c r="B1246" s="5"/>
      <c r="C1246" s="5"/>
      <c r="D1246" s="5"/>
      <c r="E1246" s="76"/>
      <c r="F1246" s="76"/>
      <c r="G1246" s="81"/>
      <c r="H1246" s="78"/>
      <c r="I1246" s="78"/>
      <c r="J1246" s="78"/>
      <c r="L1246" s="5"/>
      <c r="M1246" s="5"/>
      <c r="N1246" s="5"/>
      <c r="O1246" s="5"/>
    </row>
    <row r="1247" spans="1:15" s="79" customFormat="1" ht="15" customHeight="1" x14ac:dyDescent="0.15">
      <c r="A1247" s="5"/>
      <c r="B1247" s="5"/>
      <c r="C1247" s="5"/>
      <c r="D1247" s="5"/>
      <c r="E1247" s="76"/>
      <c r="F1247" s="76"/>
      <c r="G1247" s="81"/>
      <c r="H1247" s="78"/>
      <c r="I1247" s="78"/>
      <c r="J1247" s="78"/>
      <c r="L1247" s="5"/>
      <c r="M1247" s="5"/>
      <c r="N1247" s="5"/>
      <c r="O1247" s="5"/>
    </row>
    <row r="1248" spans="1:15" s="79" customFormat="1" ht="15" customHeight="1" x14ac:dyDescent="0.15">
      <c r="A1248" s="5"/>
      <c r="B1248" s="5"/>
      <c r="C1248" s="5"/>
      <c r="D1248" s="5"/>
      <c r="E1248" s="76"/>
      <c r="F1248" s="76"/>
      <c r="G1248" s="81"/>
      <c r="H1248" s="78"/>
      <c r="I1248" s="78"/>
      <c r="J1248" s="78"/>
      <c r="L1248" s="5"/>
      <c r="M1248" s="5"/>
      <c r="N1248" s="5"/>
      <c r="O1248" s="5"/>
    </row>
    <row r="1249" spans="1:15" s="79" customFormat="1" ht="15" customHeight="1" x14ac:dyDescent="0.15">
      <c r="A1249" s="5"/>
      <c r="B1249" s="5"/>
      <c r="C1249" s="5"/>
      <c r="D1249" s="5"/>
      <c r="E1249" s="76"/>
      <c r="F1249" s="76"/>
      <c r="G1249" s="81"/>
      <c r="H1249" s="78"/>
      <c r="I1249" s="78"/>
      <c r="J1249" s="78"/>
      <c r="L1249" s="5"/>
      <c r="M1249" s="5"/>
      <c r="N1249" s="5"/>
      <c r="O1249" s="5"/>
    </row>
    <row r="1250" spans="1:15" s="79" customFormat="1" ht="15" customHeight="1" x14ac:dyDescent="0.15">
      <c r="A1250" s="83"/>
      <c r="B1250" s="83"/>
      <c r="C1250" s="83"/>
      <c r="D1250" s="83"/>
      <c r="E1250" s="76"/>
      <c r="F1250" s="76"/>
      <c r="G1250" s="81"/>
      <c r="H1250" s="78"/>
      <c r="I1250" s="78"/>
      <c r="J1250" s="78"/>
      <c r="L1250" s="5"/>
      <c r="M1250" s="5"/>
      <c r="N1250" s="5"/>
      <c r="O1250" s="5"/>
    </row>
    <row r="1251" spans="1:15" s="79" customFormat="1" ht="15" customHeight="1" x14ac:dyDescent="0.15">
      <c r="A1251" s="5"/>
      <c r="B1251" s="5"/>
      <c r="C1251" s="5"/>
      <c r="D1251" s="5"/>
      <c r="E1251" s="76"/>
      <c r="F1251" s="76"/>
      <c r="G1251" s="77"/>
      <c r="H1251" s="78"/>
      <c r="I1251" s="78"/>
      <c r="J1251" s="78"/>
      <c r="L1251" s="5"/>
      <c r="M1251" s="5"/>
      <c r="N1251" s="5"/>
      <c r="O1251" s="5"/>
    </row>
    <row r="1252" spans="1:15" s="79" customFormat="1" ht="15" customHeight="1" x14ac:dyDescent="0.15">
      <c r="A1252" s="83"/>
      <c r="B1252" s="83"/>
      <c r="C1252" s="83"/>
      <c r="D1252" s="83"/>
      <c r="E1252" s="76"/>
      <c r="F1252" s="76"/>
      <c r="G1252" s="81"/>
      <c r="H1252" s="78"/>
      <c r="I1252" s="78"/>
      <c r="J1252" s="78"/>
      <c r="L1252" s="5"/>
      <c r="M1252" s="5"/>
      <c r="N1252" s="5"/>
      <c r="O1252" s="5"/>
    </row>
    <row r="1253" spans="1:15" s="79" customFormat="1" ht="15" customHeight="1" x14ac:dyDescent="0.15">
      <c r="A1253" s="5"/>
      <c r="B1253" s="5"/>
      <c r="C1253" s="5"/>
      <c r="D1253" s="5"/>
      <c r="E1253" s="76"/>
      <c r="F1253" s="76"/>
      <c r="G1253" s="81"/>
      <c r="H1253" s="87"/>
      <c r="I1253" s="87"/>
      <c r="J1253" s="87"/>
      <c r="L1253" s="5"/>
      <c r="M1253" s="5"/>
      <c r="N1253" s="5"/>
      <c r="O1253" s="5"/>
    </row>
    <row r="1254" spans="1:15" s="79" customFormat="1" ht="15" customHeight="1" x14ac:dyDescent="0.15">
      <c r="A1254" s="5"/>
      <c r="B1254" s="5"/>
      <c r="C1254" s="5"/>
      <c r="D1254" s="5"/>
      <c r="E1254" s="76"/>
      <c r="F1254" s="76"/>
      <c r="G1254" s="81"/>
      <c r="H1254" s="87"/>
      <c r="I1254" s="87"/>
      <c r="J1254" s="87"/>
      <c r="L1254" s="5"/>
      <c r="M1254" s="5"/>
      <c r="N1254" s="5"/>
      <c r="O1254" s="5"/>
    </row>
    <row r="1255" spans="1:15" s="79" customFormat="1" ht="15" customHeight="1" x14ac:dyDescent="0.15">
      <c r="A1255" s="5"/>
      <c r="B1255" s="5"/>
      <c r="C1255" s="5"/>
      <c r="D1255" s="5"/>
      <c r="E1255" s="76"/>
      <c r="F1255" s="76"/>
      <c r="G1255" s="81"/>
      <c r="H1255" s="87"/>
      <c r="I1255" s="87"/>
      <c r="J1255" s="87"/>
      <c r="L1255" s="5"/>
      <c r="M1255" s="5"/>
      <c r="N1255" s="5"/>
      <c r="O1255" s="5"/>
    </row>
    <row r="1256" spans="1:15" s="79" customFormat="1" ht="15" customHeight="1" x14ac:dyDescent="0.15">
      <c r="A1256" s="83"/>
      <c r="B1256" s="83"/>
      <c r="C1256" s="83"/>
      <c r="D1256" s="83"/>
      <c r="E1256" s="76"/>
      <c r="F1256" s="76"/>
      <c r="G1256" s="77"/>
      <c r="H1256" s="78"/>
      <c r="I1256" s="78"/>
      <c r="J1256" s="78"/>
      <c r="L1256" s="5"/>
      <c r="M1256" s="5"/>
      <c r="N1256" s="5"/>
      <c r="O1256" s="5"/>
    </row>
    <row r="1257" spans="1:15" s="79" customFormat="1" ht="15" customHeight="1" x14ac:dyDescent="0.15">
      <c r="A1257" s="83"/>
      <c r="B1257" s="83"/>
      <c r="C1257" s="83"/>
      <c r="D1257" s="83"/>
      <c r="E1257" s="76"/>
      <c r="F1257" s="76"/>
      <c r="G1257" s="77"/>
      <c r="H1257" s="87"/>
      <c r="I1257" s="87"/>
      <c r="J1257" s="87"/>
      <c r="L1257" s="5"/>
      <c r="M1257" s="5"/>
      <c r="N1257" s="5"/>
      <c r="O1257" s="5"/>
    </row>
    <row r="1258" spans="1:15" s="79" customFormat="1" ht="15" customHeight="1" x14ac:dyDescent="0.15">
      <c r="A1258" s="83"/>
      <c r="B1258" s="83"/>
      <c r="C1258" s="83"/>
      <c r="D1258" s="83"/>
      <c r="E1258" s="76"/>
      <c r="F1258" s="76"/>
      <c r="G1258" s="77"/>
      <c r="H1258" s="78"/>
      <c r="I1258" s="78"/>
      <c r="J1258" s="78"/>
      <c r="L1258" s="5"/>
      <c r="M1258" s="5"/>
      <c r="N1258" s="5"/>
      <c r="O1258" s="5"/>
    </row>
    <row r="1259" spans="1:15" s="79" customFormat="1" ht="15" customHeight="1" x14ac:dyDescent="0.15">
      <c r="A1259" s="5"/>
      <c r="B1259" s="5"/>
      <c r="C1259" s="5"/>
      <c r="D1259" s="5"/>
      <c r="E1259" s="76"/>
      <c r="F1259" s="76"/>
      <c r="G1259" s="77"/>
      <c r="H1259" s="87"/>
      <c r="I1259" s="87"/>
      <c r="J1259" s="87"/>
      <c r="L1259" s="5"/>
      <c r="M1259" s="5"/>
      <c r="N1259" s="5"/>
      <c r="O1259" s="5"/>
    </row>
    <row r="1260" spans="1:15" s="79" customFormat="1" ht="15" customHeight="1" x14ac:dyDescent="0.15">
      <c r="A1260" s="83"/>
      <c r="B1260" s="83"/>
      <c r="C1260" s="83"/>
      <c r="D1260" s="83"/>
      <c r="E1260" s="76"/>
      <c r="F1260" s="76"/>
      <c r="G1260" s="77"/>
      <c r="H1260" s="78"/>
      <c r="I1260" s="78"/>
      <c r="J1260" s="78"/>
      <c r="L1260" s="5"/>
      <c r="M1260" s="5"/>
      <c r="N1260" s="5"/>
      <c r="O1260" s="5"/>
    </row>
    <row r="1261" spans="1:15" s="79" customFormat="1" ht="15" customHeight="1" x14ac:dyDescent="0.15">
      <c r="A1261" s="83"/>
      <c r="B1261" s="83"/>
      <c r="C1261" s="83"/>
      <c r="D1261" s="83"/>
      <c r="E1261" s="76"/>
      <c r="F1261" s="76"/>
      <c r="G1261" s="77"/>
      <c r="H1261" s="87"/>
      <c r="I1261" s="87"/>
      <c r="J1261" s="87"/>
      <c r="L1261" s="5"/>
      <c r="M1261" s="5"/>
      <c r="N1261" s="5"/>
      <c r="O1261" s="5"/>
    </row>
    <row r="1262" spans="1:15" s="79" customFormat="1" ht="15" customHeight="1" x14ac:dyDescent="0.15">
      <c r="A1262" s="83"/>
      <c r="B1262" s="83"/>
      <c r="C1262" s="83"/>
      <c r="D1262" s="83"/>
      <c r="E1262" s="76"/>
      <c r="F1262" s="76"/>
      <c r="G1262" s="77"/>
      <c r="H1262" s="78"/>
      <c r="I1262" s="78"/>
      <c r="J1262" s="78"/>
      <c r="L1262" s="5"/>
      <c r="M1262" s="5"/>
      <c r="N1262" s="5"/>
      <c r="O1262" s="5"/>
    </row>
    <row r="1263" spans="1:15" s="79" customFormat="1" ht="15" customHeight="1" x14ac:dyDescent="0.15">
      <c r="A1263" s="5"/>
      <c r="B1263" s="5"/>
      <c r="C1263" s="5"/>
      <c r="D1263" s="5"/>
      <c r="E1263" s="76"/>
      <c r="F1263" s="76"/>
      <c r="G1263" s="81"/>
      <c r="H1263" s="78"/>
      <c r="I1263" s="78"/>
      <c r="J1263" s="78"/>
      <c r="L1263" s="5"/>
      <c r="M1263" s="5"/>
      <c r="N1263" s="5"/>
      <c r="O1263" s="5"/>
    </row>
    <row r="1264" spans="1:15" s="79" customFormat="1" ht="15" customHeight="1" x14ac:dyDescent="0.15">
      <c r="A1264" s="83"/>
      <c r="B1264" s="83"/>
      <c r="C1264" s="83"/>
      <c r="D1264" s="83"/>
      <c r="E1264" s="76"/>
      <c r="F1264" s="76"/>
      <c r="G1264" s="77"/>
      <c r="H1264" s="87"/>
      <c r="I1264" s="87"/>
      <c r="J1264" s="87"/>
      <c r="L1264" s="5"/>
      <c r="M1264" s="5"/>
      <c r="N1264" s="5"/>
      <c r="O1264" s="5"/>
    </row>
    <row r="1265" spans="1:15" s="79" customFormat="1" ht="15" customHeight="1" x14ac:dyDescent="0.15">
      <c r="A1265" s="5"/>
      <c r="B1265" s="5"/>
      <c r="C1265" s="5"/>
      <c r="D1265" s="5"/>
      <c r="E1265" s="76"/>
      <c r="F1265" s="76"/>
      <c r="G1265" s="81"/>
      <c r="H1265" s="78"/>
      <c r="I1265" s="78"/>
      <c r="J1265" s="78"/>
      <c r="L1265" s="5"/>
      <c r="M1265" s="5"/>
      <c r="N1265" s="5"/>
      <c r="O1265" s="5"/>
    </row>
    <row r="1266" spans="1:15" s="79" customFormat="1" ht="15" customHeight="1" x14ac:dyDescent="0.15">
      <c r="A1266" s="5"/>
      <c r="B1266" s="5"/>
      <c r="C1266" s="5"/>
      <c r="D1266" s="5"/>
      <c r="E1266" s="76"/>
      <c r="F1266" s="76"/>
      <c r="G1266" s="81"/>
      <c r="H1266" s="78"/>
      <c r="I1266" s="78"/>
      <c r="J1266" s="78"/>
      <c r="L1266" s="5"/>
      <c r="M1266" s="5"/>
      <c r="N1266" s="5"/>
      <c r="O1266" s="5"/>
    </row>
    <row r="1267" spans="1:15" s="79" customFormat="1" ht="15" customHeight="1" x14ac:dyDescent="0.15">
      <c r="A1267" s="5"/>
      <c r="B1267" s="5"/>
      <c r="C1267" s="5"/>
      <c r="D1267" s="5"/>
      <c r="E1267" s="76"/>
      <c r="F1267" s="76"/>
      <c r="G1267" s="77"/>
      <c r="H1267" s="78"/>
      <c r="I1267" s="78"/>
      <c r="J1267" s="78"/>
      <c r="L1267" s="5"/>
      <c r="M1267" s="5"/>
      <c r="N1267" s="5"/>
      <c r="O1267" s="5"/>
    </row>
    <row r="1268" spans="1:15" s="79" customFormat="1" ht="15" customHeight="1" x14ac:dyDescent="0.15">
      <c r="A1268" s="5"/>
      <c r="B1268" s="5"/>
      <c r="C1268" s="5"/>
      <c r="D1268" s="5"/>
      <c r="E1268" s="76"/>
      <c r="F1268" s="76"/>
      <c r="G1268" s="77"/>
      <c r="H1268" s="78"/>
      <c r="I1268" s="78"/>
      <c r="J1268" s="78"/>
      <c r="L1268" s="5"/>
      <c r="M1268" s="5"/>
      <c r="N1268" s="5"/>
      <c r="O1268" s="5"/>
    </row>
    <row r="1269" spans="1:15" s="79" customFormat="1" ht="15" customHeight="1" x14ac:dyDescent="0.15">
      <c r="A1269" s="90"/>
      <c r="B1269" s="90"/>
      <c r="C1269" s="90"/>
      <c r="D1269" s="90"/>
      <c r="E1269" s="76"/>
      <c r="F1269" s="76"/>
      <c r="G1269" s="81"/>
      <c r="H1269" s="82"/>
      <c r="I1269" s="82"/>
      <c r="J1269" s="82"/>
      <c r="L1269" s="5"/>
      <c r="M1269" s="5"/>
      <c r="N1269" s="5"/>
      <c r="O1269" s="5"/>
    </row>
    <row r="1270" spans="1:15" s="79" customFormat="1" ht="15" customHeight="1" x14ac:dyDescent="0.15">
      <c r="A1270" s="5"/>
      <c r="B1270" s="5"/>
      <c r="C1270" s="5"/>
      <c r="D1270" s="5"/>
      <c r="E1270" s="76"/>
      <c r="F1270" s="76"/>
      <c r="G1270" s="81"/>
      <c r="H1270" s="78"/>
      <c r="I1270" s="78"/>
      <c r="J1270" s="78"/>
      <c r="L1270" s="5"/>
      <c r="M1270" s="5"/>
      <c r="N1270" s="5"/>
      <c r="O1270" s="5"/>
    </row>
    <row r="1271" spans="1:15" s="79" customFormat="1" ht="15" customHeight="1" x14ac:dyDescent="0.15">
      <c r="A1271" s="5"/>
      <c r="B1271" s="5"/>
      <c r="C1271" s="5"/>
      <c r="D1271" s="5"/>
      <c r="E1271" s="76"/>
      <c r="F1271" s="76"/>
      <c r="G1271" s="81"/>
      <c r="H1271" s="78"/>
      <c r="I1271" s="78"/>
      <c r="J1271" s="78"/>
      <c r="L1271" s="5"/>
      <c r="M1271" s="5"/>
      <c r="N1271" s="5"/>
      <c r="O1271" s="5"/>
    </row>
    <row r="1272" spans="1:15" s="79" customFormat="1" ht="15" customHeight="1" x14ac:dyDescent="0.15">
      <c r="A1272" s="5"/>
      <c r="B1272" s="5"/>
      <c r="C1272" s="5"/>
      <c r="D1272" s="5"/>
      <c r="E1272" s="76"/>
      <c r="F1272" s="76"/>
      <c r="G1272" s="81"/>
      <c r="H1272" s="78"/>
      <c r="I1272" s="78"/>
      <c r="J1272" s="78"/>
      <c r="L1272" s="5"/>
      <c r="M1272" s="5"/>
      <c r="N1272" s="5"/>
      <c r="O1272" s="5"/>
    </row>
    <row r="1273" spans="1:15" s="79" customFormat="1" ht="15" customHeight="1" x14ac:dyDescent="0.15">
      <c r="A1273" s="5"/>
      <c r="B1273" s="5"/>
      <c r="C1273" s="5"/>
      <c r="D1273" s="5"/>
      <c r="E1273" s="76"/>
      <c r="F1273" s="76"/>
      <c r="G1273" s="81"/>
      <c r="H1273" s="78"/>
      <c r="I1273" s="78"/>
      <c r="J1273" s="78"/>
      <c r="L1273" s="5"/>
      <c r="M1273" s="5"/>
      <c r="N1273" s="5"/>
      <c r="O1273" s="5"/>
    </row>
    <row r="1274" spans="1:15" s="79" customFormat="1" ht="15" customHeight="1" x14ac:dyDescent="0.15">
      <c r="A1274" s="5"/>
      <c r="B1274" s="5"/>
      <c r="C1274" s="5"/>
      <c r="D1274" s="5"/>
      <c r="E1274" s="76"/>
      <c r="F1274" s="76"/>
      <c r="G1274" s="81"/>
      <c r="H1274" s="78"/>
      <c r="I1274" s="78"/>
      <c r="J1274" s="78"/>
      <c r="L1274" s="5"/>
      <c r="M1274" s="5"/>
      <c r="N1274" s="5"/>
      <c r="O1274" s="5"/>
    </row>
    <row r="1275" spans="1:15" s="79" customFormat="1" ht="15" customHeight="1" x14ac:dyDescent="0.15">
      <c r="A1275" s="5"/>
      <c r="B1275" s="5"/>
      <c r="C1275" s="5"/>
      <c r="D1275" s="5"/>
      <c r="E1275" s="76"/>
      <c r="F1275" s="76"/>
      <c r="G1275" s="81"/>
      <c r="H1275" s="78"/>
      <c r="I1275" s="78"/>
      <c r="J1275" s="78"/>
      <c r="L1275" s="5"/>
      <c r="M1275" s="5"/>
      <c r="N1275" s="5"/>
      <c r="O1275" s="5"/>
    </row>
    <row r="1276" spans="1:15" s="79" customFormat="1" ht="15" customHeight="1" x14ac:dyDescent="0.15">
      <c r="A1276" s="5"/>
      <c r="B1276" s="5"/>
      <c r="C1276" s="5"/>
      <c r="D1276" s="5"/>
      <c r="E1276" s="76"/>
      <c r="F1276" s="76"/>
      <c r="G1276" s="81"/>
      <c r="H1276" s="78"/>
      <c r="I1276" s="78"/>
      <c r="J1276" s="78"/>
      <c r="L1276" s="5"/>
      <c r="M1276" s="5"/>
      <c r="N1276" s="5"/>
      <c r="O1276" s="5"/>
    </row>
    <row r="1277" spans="1:15" s="79" customFormat="1" ht="15" customHeight="1" x14ac:dyDescent="0.15">
      <c r="A1277" s="5"/>
      <c r="B1277" s="5"/>
      <c r="C1277" s="5"/>
      <c r="D1277" s="5"/>
      <c r="E1277" s="76"/>
      <c r="F1277" s="76"/>
      <c r="G1277" s="81"/>
      <c r="H1277" s="78"/>
      <c r="I1277" s="78"/>
      <c r="J1277" s="78"/>
      <c r="L1277" s="5"/>
      <c r="M1277" s="5"/>
      <c r="N1277" s="5"/>
      <c r="O1277" s="5"/>
    </row>
    <row r="1278" spans="1:15" s="79" customFormat="1" ht="15" customHeight="1" x14ac:dyDescent="0.15">
      <c r="A1278" s="5"/>
      <c r="B1278" s="5"/>
      <c r="C1278" s="5"/>
      <c r="D1278" s="5"/>
      <c r="E1278" s="76"/>
      <c r="F1278" s="76"/>
      <c r="G1278" s="81"/>
      <c r="H1278" s="78"/>
      <c r="I1278" s="78"/>
      <c r="J1278" s="78"/>
      <c r="L1278" s="5"/>
      <c r="M1278" s="5"/>
      <c r="N1278" s="5"/>
      <c r="O1278" s="5"/>
    </row>
    <row r="1279" spans="1:15" s="79" customFormat="1" ht="15" customHeight="1" x14ac:dyDescent="0.15">
      <c r="A1279" s="5"/>
      <c r="B1279" s="5"/>
      <c r="C1279" s="5"/>
      <c r="D1279" s="5"/>
      <c r="E1279" s="76"/>
      <c r="F1279" s="76"/>
      <c r="G1279" s="81"/>
      <c r="H1279" s="78"/>
      <c r="I1279" s="78"/>
      <c r="J1279" s="78"/>
      <c r="L1279" s="5"/>
      <c r="M1279" s="5"/>
      <c r="N1279" s="5"/>
      <c r="O1279" s="5"/>
    </row>
    <row r="1280" spans="1:15" s="79" customFormat="1" ht="15" customHeight="1" x14ac:dyDescent="0.15">
      <c r="A1280" s="83"/>
      <c r="B1280" s="83"/>
      <c r="C1280" s="83"/>
      <c r="D1280" s="83"/>
      <c r="E1280" s="76"/>
      <c r="F1280" s="76"/>
      <c r="G1280" s="81"/>
      <c r="H1280" s="78"/>
      <c r="I1280" s="78"/>
      <c r="J1280" s="78"/>
      <c r="L1280" s="5"/>
      <c r="M1280" s="5"/>
      <c r="N1280" s="5"/>
      <c r="O1280" s="5"/>
    </row>
    <row r="1281" spans="1:15" s="79" customFormat="1" ht="15" customHeight="1" x14ac:dyDescent="0.15">
      <c r="A1281" s="5"/>
      <c r="B1281" s="5"/>
      <c r="C1281" s="5"/>
      <c r="D1281" s="5"/>
      <c r="E1281" s="76"/>
      <c r="F1281" s="76"/>
      <c r="G1281" s="77"/>
      <c r="H1281" s="78"/>
      <c r="I1281" s="78"/>
      <c r="J1281" s="78"/>
      <c r="L1281" s="5"/>
      <c r="M1281" s="5"/>
      <c r="N1281" s="5"/>
      <c r="O1281" s="5"/>
    </row>
    <row r="1282" spans="1:15" s="79" customFormat="1" ht="15" customHeight="1" x14ac:dyDescent="0.15">
      <c r="A1282" s="89"/>
      <c r="B1282" s="89"/>
      <c r="C1282" s="89"/>
      <c r="D1282" s="89"/>
      <c r="E1282" s="76"/>
      <c r="F1282" s="76"/>
      <c r="G1282" s="77"/>
      <c r="H1282" s="87"/>
      <c r="I1282" s="87"/>
      <c r="J1282" s="87"/>
      <c r="L1282" s="5"/>
      <c r="M1282" s="5"/>
      <c r="N1282" s="5"/>
      <c r="O1282" s="5"/>
    </row>
    <row r="1283" spans="1:15" s="79" customFormat="1" ht="15" customHeight="1" x14ac:dyDescent="0.15">
      <c r="A1283" s="83"/>
      <c r="B1283" s="83"/>
      <c r="C1283" s="83"/>
      <c r="D1283" s="83"/>
      <c r="E1283" s="76"/>
      <c r="F1283" s="76"/>
      <c r="G1283" s="77"/>
      <c r="H1283" s="78"/>
      <c r="I1283" s="78"/>
      <c r="J1283" s="78"/>
      <c r="L1283" s="5"/>
      <c r="M1283" s="5"/>
      <c r="N1283" s="5"/>
      <c r="O1283" s="5"/>
    </row>
    <row r="1284" spans="1:15" s="79" customFormat="1" ht="15" customHeight="1" x14ac:dyDescent="0.15">
      <c r="A1284" s="83"/>
      <c r="B1284" s="83"/>
      <c r="C1284" s="83"/>
      <c r="D1284" s="83"/>
      <c r="E1284" s="76"/>
      <c r="F1284" s="76"/>
      <c r="G1284" s="77"/>
      <c r="H1284" s="87"/>
      <c r="I1284" s="87"/>
      <c r="J1284" s="87"/>
      <c r="L1284" s="5"/>
      <c r="M1284" s="5"/>
      <c r="N1284" s="5"/>
      <c r="O1284" s="5"/>
    </row>
    <row r="1285" spans="1:15" s="79" customFormat="1" ht="15" customHeight="1" x14ac:dyDescent="0.15">
      <c r="A1285" s="83"/>
      <c r="B1285" s="83"/>
      <c r="C1285" s="83"/>
      <c r="D1285" s="83"/>
      <c r="E1285" s="76"/>
      <c r="F1285" s="76"/>
      <c r="G1285" s="77"/>
      <c r="H1285" s="78"/>
      <c r="I1285" s="78"/>
      <c r="J1285" s="78"/>
      <c r="L1285" s="5"/>
      <c r="M1285" s="5"/>
      <c r="N1285" s="5"/>
      <c r="O1285" s="5"/>
    </row>
    <row r="1286" spans="1:15" s="79" customFormat="1" ht="15" customHeight="1" x14ac:dyDescent="0.15">
      <c r="A1286" s="83"/>
      <c r="B1286" s="83"/>
      <c r="C1286" s="83"/>
      <c r="D1286" s="83"/>
      <c r="E1286" s="76"/>
      <c r="F1286" s="76"/>
      <c r="G1286" s="77"/>
      <c r="H1286" s="87"/>
      <c r="I1286" s="87"/>
      <c r="J1286" s="87"/>
      <c r="L1286" s="5"/>
      <c r="M1286" s="5"/>
      <c r="N1286" s="5"/>
      <c r="O1286" s="5"/>
    </row>
    <row r="1287" spans="1:15" s="79" customFormat="1" ht="15" customHeight="1" x14ac:dyDescent="0.15">
      <c r="A1287" s="83"/>
      <c r="B1287" s="83"/>
      <c r="C1287" s="83"/>
      <c r="D1287" s="83"/>
      <c r="E1287" s="76"/>
      <c r="F1287" s="76"/>
      <c r="G1287" s="77"/>
      <c r="H1287" s="87"/>
      <c r="I1287" s="87"/>
      <c r="J1287" s="87"/>
      <c r="L1287" s="5"/>
      <c r="M1287" s="5"/>
      <c r="N1287" s="5"/>
      <c r="O1287" s="5"/>
    </row>
    <row r="1288" spans="1:15" s="79" customFormat="1" ht="15" customHeight="1" x14ac:dyDescent="0.15">
      <c r="A1288" s="5"/>
      <c r="B1288" s="5"/>
      <c r="C1288" s="5"/>
      <c r="D1288" s="5"/>
      <c r="E1288" s="76"/>
      <c r="F1288" s="76"/>
      <c r="G1288" s="77"/>
      <c r="H1288" s="87"/>
      <c r="I1288" s="87"/>
      <c r="J1288" s="87"/>
      <c r="L1288" s="5"/>
      <c r="M1288" s="5"/>
      <c r="N1288" s="5"/>
      <c r="O1288" s="5"/>
    </row>
    <row r="1289" spans="1:15" s="79" customFormat="1" ht="15" customHeight="1" x14ac:dyDescent="0.15">
      <c r="A1289" s="83"/>
      <c r="B1289" s="83"/>
      <c r="C1289" s="83"/>
      <c r="D1289" s="83"/>
      <c r="E1289" s="76"/>
      <c r="F1289" s="76"/>
      <c r="G1289" s="77"/>
      <c r="H1289" s="87"/>
      <c r="I1289" s="87"/>
      <c r="J1289" s="87"/>
      <c r="L1289" s="5"/>
      <c r="M1289" s="5"/>
      <c r="N1289" s="5"/>
      <c r="O1289" s="5"/>
    </row>
    <row r="1290" spans="1:15" s="79" customFormat="1" ht="15" customHeight="1" x14ac:dyDescent="0.15">
      <c r="A1290" s="83"/>
      <c r="B1290" s="83"/>
      <c r="C1290" s="83"/>
      <c r="D1290" s="83"/>
      <c r="E1290" s="76"/>
      <c r="F1290" s="76"/>
      <c r="G1290" s="77"/>
      <c r="H1290" s="87"/>
      <c r="I1290" s="87"/>
      <c r="J1290" s="87"/>
      <c r="L1290" s="5"/>
      <c r="M1290" s="5"/>
      <c r="N1290" s="5"/>
      <c r="O1290" s="5"/>
    </row>
    <row r="1291" spans="1:15" s="79" customFormat="1" ht="15" customHeight="1" x14ac:dyDescent="0.15">
      <c r="A1291" s="5"/>
      <c r="B1291" s="5"/>
      <c r="C1291" s="5"/>
      <c r="D1291" s="5"/>
      <c r="E1291" s="76"/>
      <c r="F1291" s="76"/>
      <c r="G1291" s="77"/>
      <c r="H1291" s="87"/>
      <c r="I1291" s="87"/>
      <c r="J1291" s="87"/>
      <c r="L1291" s="5"/>
      <c r="M1291" s="5"/>
      <c r="N1291" s="5"/>
      <c r="O1291" s="5"/>
    </row>
    <row r="1292" spans="1:15" s="79" customFormat="1" ht="15" customHeight="1" x14ac:dyDescent="0.15">
      <c r="A1292" s="83"/>
      <c r="B1292" s="83"/>
      <c r="C1292" s="83"/>
      <c r="D1292" s="83"/>
      <c r="E1292" s="76"/>
      <c r="F1292" s="76"/>
      <c r="G1292" s="77"/>
      <c r="H1292" s="87"/>
      <c r="I1292" s="87"/>
      <c r="J1292" s="87"/>
      <c r="L1292" s="5"/>
      <c r="M1292" s="5"/>
      <c r="N1292" s="5"/>
      <c r="O1292" s="5"/>
    </row>
    <row r="1293" spans="1:15" s="79" customFormat="1" ht="15" customHeight="1" x14ac:dyDescent="0.15">
      <c r="A1293" s="83"/>
      <c r="B1293" s="83"/>
      <c r="C1293" s="83"/>
      <c r="D1293" s="83"/>
      <c r="E1293" s="76"/>
      <c r="F1293" s="76"/>
      <c r="G1293" s="77"/>
      <c r="H1293" s="87"/>
      <c r="I1293" s="87"/>
      <c r="J1293" s="87"/>
      <c r="L1293" s="5"/>
      <c r="M1293" s="5"/>
      <c r="N1293" s="5"/>
      <c r="O1293" s="5"/>
    </row>
    <row r="1294" spans="1:15" s="79" customFormat="1" ht="15" customHeight="1" x14ac:dyDescent="0.15">
      <c r="A1294" s="83"/>
      <c r="B1294" s="83"/>
      <c r="C1294" s="83"/>
      <c r="D1294" s="83"/>
      <c r="E1294" s="76"/>
      <c r="F1294" s="76"/>
      <c r="G1294" s="77"/>
      <c r="H1294" s="87"/>
      <c r="I1294" s="87"/>
      <c r="J1294" s="87"/>
      <c r="L1294" s="5"/>
      <c r="M1294" s="5"/>
      <c r="N1294" s="5"/>
      <c r="O1294" s="5"/>
    </row>
    <row r="1295" spans="1:15" s="79" customFormat="1" ht="15" customHeight="1" x14ac:dyDescent="0.15">
      <c r="A1295" s="5"/>
      <c r="B1295" s="5"/>
      <c r="C1295" s="5"/>
      <c r="D1295" s="5"/>
      <c r="E1295" s="76"/>
      <c r="F1295" s="76"/>
      <c r="G1295" s="81"/>
      <c r="H1295" s="78"/>
      <c r="I1295" s="78"/>
      <c r="J1295" s="78"/>
      <c r="L1295" s="5"/>
      <c r="M1295" s="5"/>
      <c r="N1295" s="5"/>
      <c r="O1295" s="5"/>
    </row>
    <row r="1296" spans="1:15" s="79" customFormat="1" ht="15" customHeight="1" x14ac:dyDescent="0.15">
      <c r="A1296" s="5"/>
      <c r="B1296" s="5"/>
      <c r="C1296" s="5"/>
      <c r="D1296" s="5"/>
      <c r="E1296" s="76"/>
      <c r="F1296" s="76"/>
      <c r="G1296" s="81"/>
      <c r="H1296" s="78"/>
      <c r="I1296" s="78"/>
      <c r="J1296" s="78"/>
      <c r="L1296" s="5"/>
      <c r="M1296" s="5"/>
      <c r="N1296" s="5"/>
      <c r="O1296" s="5"/>
    </row>
    <row r="1297" spans="1:15" s="79" customFormat="1" ht="15" customHeight="1" x14ac:dyDescent="0.15">
      <c r="A1297" s="5"/>
      <c r="B1297" s="5"/>
      <c r="C1297" s="5"/>
      <c r="D1297" s="5"/>
      <c r="E1297" s="76"/>
      <c r="F1297" s="76"/>
      <c r="G1297" s="77"/>
      <c r="H1297" s="78"/>
      <c r="I1297" s="78"/>
      <c r="J1297" s="78"/>
      <c r="L1297" s="5"/>
      <c r="M1297" s="5"/>
      <c r="N1297" s="5"/>
      <c r="O1297" s="5"/>
    </row>
    <row r="1298" spans="1:15" s="79" customFormat="1" ht="15" customHeight="1" x14ac:dyDescent="0.15">
      <c r="A1298" s="80"/>
      <c r="B1298" s="80"/>
      <c r="C1298" s="80"/>
      <c r="D1298" s="80"/>
      <c r="E1298" s="76"/>
      <c r="F1298" s="76"/>
      <c r="G1298" s="81"/>
      <c r="H1298" s="78"/>
      <c r="I1298" s="78"/>
      <c r="J1298" s="78"/>
      <c r="L1298" s="5"/>
      <c r="M1298" s="5"/>
      <c r="N1298" s="5"/>
      <c r="O1298" s="5"/>
    </row>
    <row r="1299" spans="1:15" s="79" customFormat="1" ht="15" customHeight="1" x14ac:dyDescent="0.15">
      <c r="A1299" s="5"/>
      <c r="B1299" s="5"/>
      <c r="C1299" s="5"/>
      <c r="D1299" s="5"/>
      <c r="E1299" s="76"/>
      <c r="F1299" s="76"/>
      <c r="G1299" s="81"/>
      <c r="H1299" s="78"/>
      <c r="I1299" s="78"/>
      <c r="J1299" s="78"/>
      <c r="L1299" s="5"/>
      <c r="M1299" s="5"/>
      <c r="N1299" s="5"/>
      <c r="O1299" s="5"/>
    </row>
    <row r="1300" spans="1:15" s="79" customFormat="1" ht="15" customHeight="1" x14ac:dyDescent="0.15">
      <c r="A1300" s="5"/>
      <c r="B1300" s="5"/>
      <c r="C1300" s="5"/>
      <c r="D1300" s="5"/>
      <c r="E1300" s="76"/>
      <c r="F1300" s="76"/>
      <c r="G1300" s="81"/>
      <c r="H1300" s="78"/>
      <c r="I1300" s="78"/>
      <c r="J1300" s="78"/>
      <c r="L1300" s="5"/>
      <c r="M1300" s="5"/>
      <c r="N1300" s="5"/>
      <c r="O1300" s="5"/>
    </row>
    <row r="1301" spans="1:15" s="79" customFormat="1" ht="15" customHeight="1" x14ac:dyDescent="0.15">
      <c r="A1301" s="90"/>
      <c r="B1301" s="90"/>
      <c r="C1301" s="90"/>
      <c r="D1301" s="90"/>
      <c r="E1301" s="76"/>
      <c r="F1301" s="76"/>
      <c r="G1301" s="81"/>
      <c r="H1301" s="82"/>
      <c r="I1301" s="82"/>
      <c r="J1301" s="82"/>
      <c r="L1301" s="5"/>
      <c r="M1301" s="5"/>
      <c r="N1301" s="5"/>
      <c r="O1301" s="5"/>
    </row>
    <row r="1302" spans="1:15" s="79" customFormat="1" ht="15" customHeight="1" x14ac:dyDescent="0.15">
      <c r="A1302" s="5"/>
      <c r="B1302" s="5"/>
      <c r="C1302" s="5"/>
      <c r="D1302" s="5"/>
      <c r="E1302" s="76"/>
      <c r="F1302" s="76"/>
      <c r="G1302" s="81"/>
      <c r="H1302" s="78"/>
      <c r="I1302" s="78"/>
      <c r="J1302" s="78"/>
      <c r="L1302" s="5"/>
      <c r="M1302" s="5"/>
      <c r="N1302" s="5"/>
      <c r="O1302" s="5"/>
    </row>
    <row r="1303" spans="1:15" s="79" customFormat="1" ht="15" customHeight="1" x14ac:dyDescent="0.15">
      <c r="A1303" s="5"/>
      <c r="B1303" s="5"/>
      <c r="C1303" s="5"/>
      <c r="D1303" s="5"/>
      <c r="E1303" s="76"/>
      <c r="F1303" s="76"/>
      <c r="G1303" s="81"/>
      <c r="H1303" s="78"/>
      <c r="I1303" s="78"/>
      <c r="J1303" s="78"/>
      <c r="L1303" s="5"/>
      <c r="M1303" s="5"/>
      <c r="N1303" s="5"/>
      <c r="O1303" s="5"/>
    </row>
    <row r="1304" spans="1:15" s="79" customFormat="1" ht="15" customHeight="1" x14ac:dyDescent="0.15">
      <c r="A1304" s="5"/>
      <c r="B1304" s="5"/>
      <c r="C1304" s="5"/>
      <c r="D1304" s="5"/>
      <c r="E1304" s="76"/>
      <c r="F1304" s="76"/>
      <c r="G1304" s="81"/>
      <c r="H1304" s="78"/>
      <c r="I1304" s="78"/>
      <c r="J1304" s="78"/>
      <c r="L1304" s="5"/>
      <c r="M1304" s="5"/>
      <c r="N1304" s="5"/>
      <c r="O1304" s="5"/>
    </row>
    <row r="1305" spans="1:15" s="79" customFormat="1" ht="15" customHeight="1" x14ac:dyDescent="0.15">
      <c r="A1305" s="83"/>
      <c r="B1305" s="83"/>
      <c r="C1305" s="83"/>
      <c r="D1305" s="83"/>
      <c r="E1305" s="76"/>
      <c r="F1305" s="76"/>
      <c r="G1305" s="81"/>
      <c r="H1305" s="78"/>
      <c r="I1305" s="78"/>
      <c r="J1305" s="78"/>
      <c r="L1305" s="5"/>
      <c r="M1305" s="5"/>
      <c r="N1305" s="5"/>
      <c r="O1305" s="5"/>
    </row>
    <row r="1306" spans="1:15" s="79" customFormat="1" ht="15" customHeight="1" x14ac:dyDescent="0.15">
      <c r="A1306" s="5"/>
      <c r="B1306" s="5"/>
      <c r="C1306" s="5"/>
      <c r="D1306" s="5"/>
      <c r="E1306" s="76"/>
      <c r="F1306" s="76"/>
      <c r="G1306" s="77"/>
      <c r="H1306" s="78"/>
      <c r="I1306" s="78"/>
      <c r="J1306" s="78"/>
      <c r="L1306" s="5"/>
      <c r="M1306" s="5"/>
      <c r="N1306" s="5"/>
      <c r="O1306" s="5"/>
    </row>
    <row r="1307" spans="1:15" s="79" customFormat="1" ht="15" customHeight="1" x14ac:dyDescent="0.15">
      <c r="A1307" s="5"/>
      <c r="B1307" s="5"/>
      <c r="C1307" s="5"/>
      <c r="D1307" s="5"/>
      <c r="E1307" s="76"/>
      <c r="F1307" s="76"/>
      <c r="G1307" s="77"/>
      <c r="H1307" s="78"/>
      <c r="I1307" s="78"/>
      <c r="J1307" s="78"/>
      <c r="L1307" s="5"/>
      <c r="M1307" s="5"/>
      <c r="N1307" s="5"/>
      <c r="O1307" s="5"/>
    </row>
    <row r="1308" spans="1:15" s="79" customFormat="1" ht="15" customHeight="1" x14ac:dyDescent="0.15">
      <c r="A1308" s="5"/>
      <c r="B1308" s="5"/>
      <c r="C1308" s="5"/>
      <c r="D1308" s="5"/>
      <c r="E1308" s="76"/>
      <c r="F1308" s="76"/>
      <c r="G1308" s="77"/>
      <c r="H1308" s="78"/>
      <c r="I1308" s="78"/>
      <c r="J1308" s="78"/>
      <c r="L1308" s="5"/>
      <c r="M1308" s="5"/>
      <c r="N1308" s="5"/>
      <c r="O1308" s="5"/>
    </row>
    <row r="1309" spans="1:15" s="79" customFormat="1" ht="15" customHeight="1" x14ac:dyDescent="0.15">
      <c r="A1309" s="5"/>
      <c r="B1309" s="5"/>
      <c r="C1309" s="5"/>
      <c r="D1309" s="5"/>
      <c r="E1309" s="76"/>
      <c r="F1309" s="76"/>
      <c r="G1309" s="77"/>
      <c r="H1309" s="78"/>
      <c r="I1309" s="78"/>
      <c r="J1309" s="78"/>
      <c r="L1309" s="5"/>
      <c r="M1309" s="5"/>
      <c r="N1309" s="5"/>
      <c r="O1309" s="5"/>
    </row>
    <row r="1310" spans="1:15" s="79" customFormat="1" ht="15" customHeight="1" x14ac:dyDescent="0.15">
      <c r="A1310" s="5"/>
      <c r="B1310" s="5"/>
      <c r="C1310" s="5"/>
      <c r="D1310" s="5"/>
      <c r="E1310" s="76"/>
      <c r="F1310" s="76"/>
      <c r="G1310" s="77"/>
      <c r="H1310" s="78"/>
      <c r="I1310" s="78"/>
      <c r="J1310" s="78"/>
      <c r="L1310" s="5"/>
      <c r="M1310" s="5"/>
      <c r="N1310" s="5"/>
      <c r="O1310" s="5"/>
    </row>
    <row r="1311" spans="1:15" s="79" customFormat="1" ht="15" customHeight="1" x14ac:dyDescent="0.15">
      <c r="A1311" s="5"/>
      <c r="B1311" s="5"/>
      <c r="C1311" s="5"/>
      <c r="D1311" s="5"/>
      <c r="E1311" s="76"/>
      <c r="F1311" s="76"/>
      <c r="G1311" s="77"/>
      <c r="H1311" s="78"/>
      <c r="I1311" s="78"/>
      <c r="J1311" s="78"/>
      <c r="L1311" s="5"/>
      <c r="M1311" s="5"/>
      <c r="N1311" s="5"/>
      <c r="O1311" s="5"/>
    </row>
    <row r="1312" spans="1:15" s="79" customFormat="1" ht="15" customHeight="1" x14ac:dyDescent="0.15">
      <c r="A1312" s="5"/>
      <c r="B1312" s="5"/>
      <c r="C1312" s="5"/>
      <c r="D1312" s="5"/>
      <c r="E1312" s="76"/>
      <c r="F1312" s="76"/>
      <c r="G1312" s="77"/>
      <c r="H1312" s="78"/>
      <c r="I1312" s="78"/>
      <c r="J1312" s="78"/>
      <c r="L1312" s="5"/>
      <c r="M1312" s="5"/>
      <c r="N1312" s="5"/>
      <c r="O1312" s="5"/>
    </row>
    <row r="1313" spans="1:15" s="79" customFormat="1" ht="15" customHeight="1" x14ac:dyDescent="0.15">
      <c r="A1313" s="5"/>
      <c r="B1313" s="5"/>
      <c r="C1313" s="5"/>
      <c r="D1313" s="5"/>
      <c r="E1313" s="76"/>
      <c r="F1313" s="76"/>
      <c r="G1313" s="77"/>
      <c r="H1313" s="78"/>
      <c r="I1313" s="78"/>
      <c r="J1313" s="78"/>
      <c r="L1313" s="5"/>
      <c r="M1313" s="5"/>
      <c r="N1313" s="5"/>
      <c r="O1313" s="5"/>
    </row>
    <row r="1314" spans="1:15" s="79" customFormat="1" ht="15" customHeight="1" x14ac:dyDescent="0.15">
      <c r="A1314" s="5"/>
      <c r="B1314" s="5"/>
      <c r="C1314" s="5"/>
      <c r="D1314" s="5"/>
      <c r="E1314" s="76"/>
      <c r="F1314" s="76"/>
      <c r="G1314" s="77"/>
      <c r="H1314" s="78"/>
      <c r="I1314" s="78"/>
      <c r="J1314" s="78"/>
      <c r="L1314" s="5"/>
      <c r="M1314" s="5"/>
      <c r="N1314" s="5"/>
      <c r="O1314" s="5"/>
    </row>
    <row r="1315" spans="1:15" s="79" customFormat="1" ht="15" customHeight="1" x14ac:dyDescent="0.15">
      <c r="A1315" s="5"/>
      <c r="B1315" s="5"/>
      <c r="C1315" s="5"/>
      <c r="D1315" s="5"/>
      <c r="E1315" s="76"/>
      <c r="F1315" s="76"/>
      <c r="G1315" s="77"/>
      <c r="H1315" s="78"/>
      <c r="I1315" s="78"/>
      <c r="J1315" s="78"/>
      <c r="L1315" s="5"/>
      <c r="M1315" s="5"/>
      <c r="N1315" s="5"/>
      <c r="O1315" s="5"/>
    </row>
    <row r="1316" spans="1:15" s="79" customFormat="1" ht="15" customHeight="1" x14ac:dyDescent="0.15">
      <c r="A1316" s="5"/>
      <c r="B1316" s="5"/>
      <c r="C1316" s="5"/>
      <c r="D1316" s="5"/>
      <c r="E1316" s="76"/>
      <c r="F1316" s="76"/>
      <c r="G1316" s="77"/>
      <c r="H1316" s="78"/>
      <c r="I1316" s="78"/>
      <c r="J1316" s="78"/>
      <c r="L1316" s="5"/>
      <c r="M1316" s="5"/>
      <c r="N1316" s="5"/>
      <c r="O1316" s="5"/>
    </row>
    <row r="1317" spans="1:15" s="79" customFormat="1" ht="15" customHeight="1" x14ac:dyDescent="0.15">
      <c r="A1317" s="5"/>
      <c r="B1317" s="5"/>
      <c r="C1317" s="5"/>
      <c r="D1317" s="5"/>
      <c r="E1317" s="76"/>
      <c r="F1317" s="76"/>
      <c r="G1317" s="77"/>
      <c r="H1317" s="78"/>
      <c r="I1317" s="78"/>
      <c r="J1317" s="78"/>
      <c r="L1317" s="5"/>
      <c r="M1317" s="5"/>
      <c r="N1317" s="5"/>
      <c r="O1317" s="5"/>
    </row>
    <row r="1318" spans="1:15" s="79" customFormat="1" ht="15" customHeight="1" x14ac:dyDescent="0.15">
      <c r="A1318" s="5"/>
      <c r="B1318" s="5"/>
      <c r="C1318" s="5"/>
      <c r="D1318" s="5"/>
      <c r="E1318" s="76"/>
      <c r="F1318" s="76"/>
      <c r="G1318" s="77"/>
      <c r="H1318" s="78"/>
      <c r="I1318" s="78"/>
      <c r="J1318" s="78"/>
      <c r="L1318" s="5"/>
      <c r="M1318" s="5"/>
      <c r="N1318" s="5"/>
      <c r="O1318" s="5"/>
    </row>
    <row r="1319" spans="1:15" s="79" customFormat="1" ht="15" customHeight="1" x14ac:dyDescent="0.15">
      <c r="A1319" s="5"/>
      <c r="B1319" s="5"/>
      <c r="C1319" s="5"/>
      <c r="D1319" s="5"/>
      <c r="E1319" s="76"/>
      <c r="F1319" s="76"/>
      <c r="G1319" s="77"/>
      <c r="H1319" s="78"/>
      <c r="I1319" s="78"/>
      <c r="J1319" s="78"/>
      <c r="L1319" s="5"/>
      <c r="M1319" s="5"/>
      <c r="N1319" s="5"/>
      <c r="O1319" s="5"/>
    </row>
    <row r="1320" spans="1:15" s="79" customFormat="1" ht="15" customHeight="1" x14ac:dyDescent="0.15">
      <c r="A1320" s="5"/>
      <c r="B1320" s="5"/>
      <c r="C1320" s="5"/>
      <c r="D1320" s="5"/>
      <c r="E1320" s="76"/>
      <c r="F1320" s="76"/>
      <c r="G1320" s="77"/>
      <c r="H1320" s="78"/>
      <c r="I1320" s="78"/>
      <c r="J1320" s="78"/>
      <c r="L1320" s="5"/>
      <c r="M1320" s="5"/>
      <c r="N1320" s="5"/>
      <c r="O1320" s="5"/>
    </row>
    <row r="1321" spans="1:15" s="79" customFormat="1" ht="15" customHeight="1" x14ac:dyDescent="0.15">
      <c r="A1321" s="5"/>
      <c r="B1321" s="5"/>
      <c r="C1321" s="5"/>
      <c r="D1321" s="5"/>
      <c r="E1321" s="76"/>
      <c r="F1321" s="76"/>
      <c r="G1321" s="77"/>
      <c r="H1321" s="78"/>
      <c r="I1321" s="78"/>
      <c r="J1321" s="78"/>
      <c r="L1321" s="5"/>
      <c r="M1321" s="5"/>
      <c r="N1321" s="5"/>
      <c r="O1321" s="5"/>
    </row>
    <row r="1322" spans="1:15" s="79" customFormat="1" ht="15" customHeight="1" x14ac:dyDescent="0.15">
      <c r="A1322" s="83"/>
      <c r="B1322" s="83"/>
      <c r="C1322" s="83"/>
      <c r="D1322" s="83"/>
      <c r="E1322" s="76"/>
      <c r="F1322" s="76"/>
      <c r="G1322" s="77"/>
      <c r="H1322" s="78"/>
      <c r="I1322" s="78"/>
      <c r="J1322" s="78"/>
      <c r="L1322" s="5"/>
      <c r="M1322" s="5"/>
      <c r="N1322" s="5"/>
      <c r="O1322" s="5"/>
    </row>
    <row r="1323" spans="1:15" s="79" customFormat="1" ht="15" customHeight="1" x14ac:dyDescent="0.15">
      <c r="A1323" s="5"/>
      <c r="B1323" s="5"/>
      <c r="C1323" s="5"/>
      <c r="D1323" s="5"/>
      <c r="E1323" s="76"/>
      <c r="F1323" s="76"/>
      <c r="G1323" s="81"/>
      <c r="H1323" s="78"/>
      <c r="I1323" s="78"/>
      <c r="J1323" s="78"/>
      <c r="L1323" s="5"/>
      <c r="M1323" s="5"/>
      <c r="N1323" s="5"/>
      <c r="O1323" s="5"/>
    </row>
    <row r="1324" spans="1:15" s="79" customFormat="1" ht="15" customHeight="1" x14ac:dyDescent="0.15">
      <c r="A1324" s="80"/>
      <c r="B1324" s="80"/>
      <c r="C1324" s="80"/>
      <c r="D1324" s="80"/>
      <c r="E1324" s="76"/>
      <c r="F1324" s="76"/>
      <c r="G1324" s="81"/>
      <c r="H1324" s="78"/>
      <c r="I1324" s="78"/>
      <c r="J1324" s="78"/>
      <c r="L1324" s="5"/>
      <c r="M1324" s="5"/>
      <c r="N1324" s="5"/>
      <c r="O1324" s="5"/>
    </row>
    <row r="1325" spans="1:15" s="79" customFormat="1" ht="15" customHeight="1" x14ac:dyDescent="0.15">
      <c r="A1325" s="80"/>
      <c r="B1325" s="80"/>
      <c r="C1325" s="80"/>
      <c r="D1325" s="80"/>
      <c r="E1325" s="76"/>
      <c r="F1325" s="76"/>
      <c r="G1325" s="81"/>
      <c r="H1325" s="78"/>
      <c r="I1325" s="78"/>
      <c r="J1325" s="78"/>
      <c r="L1325" s="5"/>
      <c r="M1325" s="5"/>
      <c r="N1325" s="5"/>
      <c r="O1325" s="5"/>
    </row>
    <row r="1326" spans="1:15" s="79" customFormat="1" ht="15" customHeight="1" x14ac:dyDescent="0.15">
      <c r="A1326" s="83"/>
      <c r="B1326" s="83"/>
      <c r="C1326" s="83"/>
      <c r="D1326" s="83"/>
      <c r="E1326" s="76"/>
      <c r="F1326" s="76"/>
      <c r="G1326" s="77"/>
      <c r="H1326" s="78"/>
      <c r="I1326" s="78"/>
      <c r="J1326" s="78"/>
      <c r="L1326" s="5"/>
      <c r="M1326" s="5"/>
      <c r="N1326" s="5"/>
      <c r="O1326" s="5"/>
    </row>
    <row r="1327" spans="1:15" s="79" customFormat="1" ht="15" customHeight="1" x14ac:dyDescent="0.15">
      <c r="A1327" s="5"/>
      <c r="B1327" s="5"/>
      <c r="C1327" s="5"/>
      <c r="D1327" s="5"/>
      <c r="E1327" s="76"/>
      <c r="F1327" s="76"/>
      <c r="G1327" s="77"/>
      <c r="H1327" s="87"/>
      <c r="I1327" s="87"/>
      <c r="J1327" s="87"/>
      <c r="L1327" s="5"/>
      <c r="M1327" s="5"/>
      <c r="N1327" s="5"/>
      <c r="O1327" s="5"/>
    </row>
    <row r="1328" spans="1:15" s="79" customFormat="1" ht="15" customHeight="1" x14ac:dyDescent="0.15">
      <c r="A1328" s="83"/>
      <c r="B1328" s="83"/>
      <c r="C1328" s="83"/>
      <c r="D1328" s="83"/>
      <c r="E1328" s="76"/>
      <c r="F1328" s="76"/>
      <c r="G1328" s="77"/>
      <c r="H1328" s="78"/>
      <c r="I1328" s="78"/>
      <c r="J1328" s="78"/>
      <c r="L1328" s="5"/>
      <c r="M1328" s="5"/>
      <c r="N1328" s="5"/>
      <c r="O1328" s="5"/>
    </row>
    <row r="1329" spans="1:15" s="79" customFormat="1" ht="15" customHeight="1" x14ac:dyDescent="0.15">
      <c r="A1329" s="83"/>
      <c r="B1329" s="83"/>
      <c r="C1329" s="83"/>
      <c r="D1329" s="83"/>
      <c r="E1329" s="76"/>
      <c r="F1329" s="76"/>
      <c r="G1329" s="77"/>
      <c r="H1329" s="87"/>
      <c r="I1329" s="87"/>
      <c r="J1329" s="87"/>
      <c r="L1329" s="5"/>
      <c r="M1329" s="5"/>
      <c r="N1329" s="5"/>
      <c r="O1329" s="5"/>
    </row>
    <row r="1330" spans="1:15" s="79" customFormat="1" ht="15" customHeight="1" x14ac:dyDescent="0.15">
      <c r="A1330" s="5"/>
      <c r="B1330" s="5"/>
      <c r="C1330" s="5"/>
      <c r="D1330" s="5"/>
      <c r="E1330" s="76"/>
      <c r="F1330" s="76"/>
      <c r="G1330" s="81"/>
      <c r="H1330" s="78"/>
      <c r="I1330" s="78"/>
      <c r="J1330" s="78"/>
      <c r="L1330" s="5"/>
      <c r="M1330" s="5"/>
      <c r="N1330" s="5"/>
      <c r="O1330" s="5"/>
    </row>
    <row r="1331" spans="1:15" s="79" customFormat="1" ht="15" customHeight="1" x14ac:dyDescent="0.15">
      <c r="A1331" s="5"/>
      <c r="B1331" s="5"/>
      <c r="C1331" s="5"/>
      <c r="D1331" s="5"/>
      <c r="E1331" s="76"/>
      <c r="F1331" s="76"/>
      <c r="G1331" s="81"/>
      <c r="H1331" s="78"/>
      <c r="I1331" s="78"/>
      <c r="J1331" s="78"/>
      <c r="L1331" s="5"/>
      <c r="M1331" s="5"/>
      <c r="N1331" s="5"/>
      <c r="O1331" s="5"/>
    </row>
    <row r="1332" spans="1:15" s="79" customFormat="1" ht="15" customHeight="1" x14ac:dyDescent="0.15">
      <c r="A1332" s="5"/>
      <c r="B1332" s="5"/>
      <c r="C1332" s="5"/>
      <c r="D1332" s="5"/>
      <c r="E1332" s="76"/>
      <c r="F1332" s="76"/>
      <c r="G1332" s="81"/>
      <c r="H1332" s="87"/>
      <c r="I1332" s="87"/>
      <c r="J1332" s="87"/>
      <c r="L1332" s="5"/>
      <c r="M1332" s="5"/>
      <c r="N1332" s="5"/>
      <c r="O1332" s="5"/>
    </row>
    <row r="1333" spans="1:15" s="79" customFormat="1" ht="15" customHeight="1" x14ac:dyDescent="0.15">
      <c r="A1333" s="5"/>
      <c r="B1333" s="5"/>
      <c r="C1333" s="5"/>
      <c r="D1333" s="5"/>
      <c r="E1333" s="76"/>
      <c r="F1333" s="76"/>
      <c r="G1333" s="81"/>
      <c r="H1333" s="78"/>
      <c r="I1333" s="78"/>
      <c r="J1333" s="78"/>
      <c r="L1333" s="5"/>
      <c r="M1333" s="5"/>
      <c r="N1333" s="5"/>
      <c r="O1333" s="5"/>
    </row>
    <row r="1334" spans="1:15" s="79" customFormat="1" ht="15" customHeight="1" x14ac:dyDescent="0.15">
      <c r="A1334" s="5"/>
      <c r="B1334" s="5"/>
      <c r="C1334" s="5"/>
      <c r="D1334" s="5"/>
      <c r="E1334" s="76"/>
      <c r="F1334" s="76"/>
      <c r="G1334" s="81"/>
      <c r="H1334" s="78"/>
      <c r="I1334" s="78"/>
      <c r="J1334" s="78"/>
      <c r="L1334" s="5"/>
      <c r="M1334" s="5"/>
      <c r="N1334" s="5"/>
      <c r="O1334" s="5"/>
    </row>
    <row r="1335" spans="1:15" s="79" customFormat="1" ht="15" customHeight="1" x14ac:dyDescent="0.15">
      <c r="A1335" s="5"/>
      <c r="B1335" s="5"/>
      <c r="C1335" s="5"/>
      <c r="D1335" s="5"/>
      <c r="E1335" s="76"/>
      <c r="F1335" s="76"/>
      <c r="G1335" s="81"/>
      <c r="H1335" s="78"/>
      <c r="I1335" s="78"/>
      <c r="J1335" s="78"/>
      <c r="L1335" s="5"/>
      <c r="M1335" s="5"/>
      <c r="N1335" s="5"/>
      <c r="O1335" s="5"/>
    </row>
    <row r="1336" spans="1:15" s="79" customFormat="1" ht="15" customHeight="1" x14ac:dyDescent="0.15">
      <c r="A1336" s="80"/>
      <c r="B1336" s="80"/>
      <c r="C1336" s="80"/>
      <c r="D1336" s="80"/>
      <c r="E1336" s="76"/>
      <c r="F1336" s="76"/>
      <c r="G1336" s="81"/>
      <c r="H1336" s="78"/>
      <c r="I1336" s="78"/>
      <c r="J1336" s="78"/>
      <c r="L1336" s="5"/>
      <c r="M1336" s="5"/>
      <c r="N1336" s="5"/>
      <c r="O1336" s="5"/>
    </row>
    <row r="1337" spans="1:15" s="79" customFormat="1" ht="15" customHeight="1" x14ac:dyDescent="0.15">
      <c r="A1337" s="5"/>
      <c r="B1337" s="5"/>
      <c r="C1337" s="5"/>
      <c r="D1337" s="5"/>
      <c r="E1337" s="76"/>
      <c r="F1337" s="76"/>
      <c r="G1337" s="81"/>
      <c r="H1337" s="78"/>
      <c r="I1337" s="78"/>
      <c r="J1337" s="78"/>
      <c r="L1337" s="5"/>
      <c r="M1337" s="5"/>
      <c r="N1337" s="5"/>
      <c r="O1337" s="5"/>
    </row>
    <row r="1338" spans="1:15" s="79" customFormat="1" ht="15" customHeight="1" x14ac:dyDescent="0.15">
      <c r="A1338" s="5"/>
      <c r="B1338" s="5"/>
      <c r="C1338" s="5"/>
      <c r="D1338" s="5"/>
      <c r="E1338" s="76"/>
      <c r="F1338" s="76"/>
      <c r="G1338" s="81"/>
      <c r="H1338" s="78"/>
      <c r="I1338" s="78"/>
      <c r="J1338" s="78"/>
      <c r="L1338" s="5"/>
      <c r="M1338" s="5"/>
      <c r="N1338" s="5"/>
      <c r="O1338" s="5"/>
    </row>
    <row r="1339" spans="1:15" s="79" customFormat="1" ht="15" customHeight="1" x14ac:dyDescent="0.15">
      <c r="A1339" s="5"/>
      <c r="B1339" s="5"/>
      <c r="C1339" s="5"/>
      <c r="D1339" s="5"/>
      <c r="E1339" s="76"/>
      <c r="F1339" s="76"/>
      <c r="G1339" s="81"/>
      <c r="H1339" s="78"/>
      <c r="I1339" s="78"/>
      <c r="J1339" s="78"/>
      <c r="L1339" s="5"/>
      <c r="M1339" s="5"/>
      <c r="N1339" s="5"/>
      <c r="O1339" s="5"/>
    </row>
    <row r="1340" spans="1:15" s="79" customFormat="1" ht="15" customHeight="1" x14ac:dyDescent="0.15">
      <c r="A1340" s="5"/>
      <c r="B1340" s="5"/>
      <c r="C1340" s="5"/>
      <c r="D1340" s="5"/>
      <c r="E1340" s="76"/>
      <c r="F1340" s="76"/>
      <c r="G1340" s="77"/>
      <c r="H1340" s="78"/>
      <c r="I1340" s="78"/>
      <c r="J1340" s="78"/>
      <c r="L1340" s="5"/>
      <c r="M1340" s="5"/>
      <c r="N1340" s="5"/>
      <c r="O1340" s="5"/>
    </row>
    <row r="1341" spans="1:15" s="79" customFormat="1" ht="15" customHeight="1" x14ac:dyDescent="0.15">
      <c r="A1341" s="5"/>
      <c r="B1341" s="5"/>
      <c r="C1341" s="5"/>
      <c r="D1341" s="5"/>
      <c r="E1341" s="76"/>
      <c r="F1341" s="76"/>
      <c r="G1341" s="77"/>
      <c r="H1341" s="78"/>
      <c r="I1341" s="78"/>
      <c r="J1341" s="78"/>
      <c r="L1341" s="5"/>
      <c r="M1341" s="5"/>
      <c r="N1341" s="5"/>
      <c r="O1341" s="5"/>
    </row>
    <row r="1342" spans="1:15" s="79" customFormat="1" ht="15" customHeight="1" x14ac:dyDescent="0.15">
      <c r="A1342" s="5"/>
      <c r="B1342" s="5"/>
      <c r="C1342" s="5"/>
      <c r="D1342" s="5"/>
      <c r="E1342" s="76"/>
      <c r="F1342" s="76"/>
      <c r="G1342" s="81"/>
      <c r="H1342" s="78"/>
      <c r="I1342" s="78"/>
      <c r="J1342" s="78"/>
      <c r="L1342" s="5"/>
      <c r="M1342" s="5"/>
      <c r="N1342" s="5"/>
      <c r="O1342" s="5"/>
    </row>
    <row r="1343" spans="1:15" s="79" customFormat="1" ht="15" customHeight="1" x14ac:dyDescent="0.15">
      <c r="A1343" s="90"/>
      <c r="B1343" s="90"/>
      <c r="C1343" s="90"/>
      <c r="D1343" s="90"/>
      <c r="E1343" s="76"/>
      <c r="F1343" s="76"/>
      <c r="G1343" s="81"/>
      <c r="H1343" s="82"/>
      <c r="I1343" s="82"/>
      <c r="J1343" s="82"/>
      <c r="L1343" s="5"/>
      <c r="M1343" s="5"/>
      <c r="N1343" s="5"/>
      <c r="O1343" s="5"/>
    </row>
    <row r="1344" spans="1:15" s="79" customFormat="1" ht="15" customHeight="1" x14ac:dyDescent="0.15">
      <c r="A1344" s="5"/>
      <c r="B1344" s="5"/>
      <c r="C1344" s="5"/>
      <c r="D1344" s="5"/>
      <c r="E1344" s="76"/>
      <c r="F1344" s="76"/>
      <c r="G1344" s="81"/>
      <c r="H1344" s="78"/>
      <c r="I1344" s="78"/>
      <c r="J1344" s="78"/>
      <c r="L1344" s="5"/>
      <c r="M1344" s="5"/>
      <c r="N1344" s="5"/>
      <c r="O1344" s="5"/>
    </row>
    <row r="1345" spans="1:15" s="79" customFormat="1" ht="15" customHeight="1" x14ac:dyDescent="0.15">
      <c r="A1345" s="5"/>
      <c r="B1345" s="5"/>
      <c r="C1345" s="5"/>
      <c r="D1345" s="5"/>
      <c r="E1345" s="76"/>
      <c r="F1345" s="76"/>
      <c r="G1345" s="81"/>
      <c r="H1345" s="78"/>
      <c r="I1345" s="78"/>
      <c r="J1345" s="78"/>
      <c r="L1345" s="5"/>
      <c r="M1345" s="5"/>
      <c r="N1345" s="5"/>
      <c r="O1345" s="5"/>
    </row>
    <row r="1346" spans="1:15" s="79" customFormat="1" ht="15" customHeight="1" x14ac:dyDescent="0.15">
      <c r="A1346" s="5"/>
      <c r="B1346" s="5"/>
      <c r="C1346" s="5"/>
      <c r="D1346" s="5"/>
      <c r="E1346" s="76"/>
      <c r="F1346" s="76"/>
      <c r="G1346" s="81"/>
      <c r="H1346" s="78"/>
      <c r="I1346" s="78"/>
      <c r="J1346" s="78"/>
      <c r="L1346" s="5"/>
      <c r="M1346" s="5"/>
      <c r="N1346" s="5"/>
      <c r="O1346" s="5"/>
    </row>
    <row r="1347" spans="1:15" s="79" customFormat="1" ht="15" customHeight="1" x14ac:dyDescent="0.15">
      <c r="A1347" s="83"/>
      <c r="B1347" s="83"/>
      <c r="C1347" s="83"/>
      <c r="D1347" s="83"/>
      <c r="E1347" s="76"/>
      <c r="F1347" s="76"/>
      <c r="G1347" s="81"/>
      <c r="H1347" s="78"/>
      <c r="I1347" s="78"/>
      <c r="J1347" s="78"/>
      <c r="L1347" s="5"/>
      <c r="M1347" s="5"/>
      <c r="N1347" s="5"/>
      <c r="O1347" s="5"/>
    </row>
    <row r="1348" spans="1:15" s="79" customFormat="1" ht="15" customHeight="1" x14ac:dyDescent="0.15">
      <c r="A1348" s="89"/>
      <c r="B1348" s="89"/>
      <c r="C1348" s="89"/>
      <c r="D1348" s="89"/>
      <c r="E1348" s="76"/>
      <c r="F1348" s="76"/>
      <c r="G1348" s="77"/>
      <c r="H1348" s="87"/>
      <c r="I1348" s="87"/>
      <c r="J1348" s="87"/>
      <c r="L1348" s="5"/>
      <c r="M1348" s="5"/>
      <c r="N1348" s="5"/>
      <c r="O1348" s="5"/>
    </row>
    <row r="1349" spans="1:15" s="79" customFormat="1" ht="15" customHeight="1" x14ac:dyDescent="0.15">
      <c r="A1349" s="89"/>
      <c r="B1349" s="89"/>
      <c r="C1349" s="89"/>
      <c r="D1349" s="89"/>
      <c r="E1349" s="76"/>
      <c r="F1349" s="76"/>
      <c r="G1349" s="77"/>
      <c r="H1349" s="87"/>
      <c r="I1349" s="87"/>
      <c r="J1349" s="87"/>
      <c r="L1349" s="5"/>
      <c r="M1349" s="5"/>
      <c r="N1349" s="5"/>
      <c r="O1349" s="5"/>
    </row>
    <row r="1350" spans="1:15" s="79" customFormat="1" ht="15" customHeight="1" x14ac:dyDescent="0.15">
      <c r="A1350" s="5"/>
      <c r="B1350" s="5"/>
      <c r="C1350" s="5"/>
      <c r="D1350" s="5"/>
      <c r="E1350" s="76"/>
      <c r="F1350" s="76"/>
      <c r="G1350" s="77"/>
      <c r="H1350" s="78"/>
      <c r="I1350" s="78"/>
      <c r="J1350" s="78"/>
      <c r="L1350" s="5"/>
      <c r="M1350" s="5"/>
      <c r="N1350" s="5"/>
      <c r="O1350" s="5"/>
    </row>
    <row r="1351" spans="1:15" s="79" customFormat="1" ht="15" customHeight="1" x14ac:dyDescent="0.15">
      <c r="A1351" s="5"/>
      <c r="B1351" s="5"/>
      <c r="C1351" s="5"/>
      <c r="D1351" s="5"/>
      <c r="E1351" s="76"/>
      <c r="F1351" s="76"/>
      <c r="G1351" s="77"/>
      <c r="H1351" s="78"/>
      <c r="I1351" s="78"/>
      <c r="J1351" s="78"/>
      <c r="L1351" s="5"/>
      <c r="M1351" s="5"/>
      <c r="N1351" s="5"/>
      <c r="O1351" s="5"/>
    </row>
    <row r="1352" spans="1:15" s="79" customFormat="1" ht="15" customHeight="1" x14ac:dyDescent="0.15">
      <c r="A1352" s="83"/>
      <c r="B1352" s="83"/>
      <c r="C1352" s="83"/>
      <c r="D1352" s="83"/>
      <c r="E1352" s="76"/>
      <c r="F1352" s="76"/>
      <c r="G1352" s="77"/>
      <c r="H1352" s="78"/>
      <c r="I1352" s="78"/>
      <c r="J1352" s="78"/>
      <c r="L1352" s="5"/>
      <c r="M1352" s="5"/>
      <c r="N1352" s="5"/>
      <c r="O1352" s="5"/>
    </row>
    <row r="1353" spans="1:15" s="79" customFormat="1" ht="15" customHeight="1" x14ac:dyDescent="0.15">
      <c r="A1353" s="83"/>
      <c r="B1353" s="83"/>
      <c r="C1353" s="83"/>
      <c r="D1353" s="83"/>
      <c r="E1353" s="76"/>
      <c r="F1353" s="76"/>
      <c r="G1353" s="77"/>
      <c r="H1353" s="78"/>
      <c r="I1353" s="78"/>
      <c r="J1353" s="78"/>
      <c r="L1353" s="5"/>
      <c r="M1353" s="5"/>
      <c r="N1353" s="5"/>
      <c r="O1353" s="5"/>
    </row>
    <row r="1354" spans="1:15" s="79" customFormat="1" ht="15" customHeight="1" x14ac:dyDescent="0.15">
      <c r="A1354" s="80"/>
      <c r="B1354" s="80"/>
      <c r="C1354" s="80"/>
      <c r="D1354" s="80"/>
      <c r="E1354" s="76"/>
      <c r="F1354" s="76"/>
      <c r="G1354" s="81"/>
      <c r="H1354" s="78"/>
      <c r="I1354" s="78"/>
      <c r="J1354" s="78"/>
      <c r="L1354" s="5"/>
      <c r="M1354" s="5"/>
      <c r="N1354" s="5"/>
      <c r="O1354" s="5"/>
    </row>
    <row r="1355" spans="1:15" s="79" customFormat="1" ht="15" customHeight="1" x14ac:dyDescent="0.15">
      <c r="A1355" s="80"/>
      <c r="B1355" s="80"/>
      <c r="C1355" s="80"/>
      <c r="D1355" s="80"/>
      <c r="E1355" s="76"/>
      <c r="F1355" s="76"/>
      <c r="G1355" s="81"/>
      <c r="H1355" s="78"/>
      <c r="I1355" s="78"/>
      <c r="J1355" s="78"/>
      <c r="L1355" s="5"/>
      <c r="M1355" s="5"/>
      <c r="N1355" s="5"/>
      <c r="O1355" s="5"/>
    </row>
    <row r="1356" spans="1:15" s="79" customFormat="1" ht="15" customHeight="1" x14ac:dyDescent="0.15">
      <c r="A1356" s="80"/>
      <c r="B1356" s="80"/>
      <c r="C1356" s="80"/>
      <c r="D1356" s="80"/>
      <c r="E1356" s="76"/>
      <c r="F1356" s="76"/>
      <c r="G1356" s="81"/>
      <c r="H1356" s="78"/>
      <c r="I1356" s="78"/>
      <c r="J1356" s="78"/>
      <c r="L1356" s="5"/>
      <c r="M1356" s="5"/>
      <c r="N1356" s="5"/>
      <c r="O1356" s="5"/>
    </row>
    <row r="1357" spans="1:15" s="79" customFormat="1" ht="15" customHeight="1" x14ac:dyDescent="0.15">
      <c r="A1357" s="5"/>
      <c r="B1357" s="5"/>
      <c r="C1357" s="5"/>
      <c r="D1357" s="5"/>
      <c r="E1357" s="76"/>
      <c r="F1357" s="76"/>
      <c r="G1357" s="81"/>
      <c r="H1357" s="87"/>
      <c r="I1357" s="87"/>
      <c r="J1357" s="87"/>
      <c r="L1357" s="5"/>
      <c r="M1357" s="5"/>
      <c r="N1357" s="5"/>
      <c r="O1357" s="5"/>
    </row>
    <row r="1358" spans="1:15" s="79" customFormat="1" ht="15" customHeight="1" x14ac:dyDescent="0.15">
      <c r="A1358" s="5"/>
      <c r="B1358" s="5"/>
      <c r="C1358" s="5"/>
      <c r="D1358" s="5"/>
      <c r="E1358" s="76"/>
      <c r="F1358" s="76"/>
      <c r="G1358" s="81"/>
      <c r="H1358" s="87"/>
      <c r="I1358" s="87"/>
      <c r="J1358" s="87"/>
      <c r="L1358" s="5"/>
      <c r="M1358" s="5"/>
      <c r="N1358" s="5"/>
      <c r="O1358" s="5"/>
    </row>
    <row r="1359" spans="1:15" s="79" customFormat="1" ht="15" customHeight="1" x14ac:dyDescent="0.15">
      <c r="A1359" s="83"/>
      <c r="B1359" s="83"/>
      <c r="C1359" s="83"/>
      <c r="D1359" s="83"/>
      <c r="E1359" s="76"/>
      <c r="F1359" s="76"/>
      <c r="G1359" s="77"/>
      <c r="H1359" s="87"/>
      <c r="I1359" s="87"/>
      <c r="J1359" s="87"/>
      <c r="L1359" s="5"/>
      <c r="M1359" s="5"/>
      <c r="N1359" s="5"/>
      <c r="O1359" s="5"/>
    </row>
    <row r="1360" spans="1:15" s="79" customFormat="1" ht="15" customHeight="1" x14ac:dyDescent="0.15">
      <c r="A1360" s="5"/>
      <c r="B1360" s="5"/>
      <c r="C1360" s="5"/>
      <c r="D1360" s="5"/>
      <c r="E1360" s="76"/>
      <c r="F1360" s="76"/>
      <c r="G1360" s="81"/>
      <c r="H1360" s="78"/>
      <c r="I1360" s="78"/>
      <c r="J1360" s="78"/>
      <c r="L1360" s="5"/>
      <c r="M1360" s="5"/>
      <c r="N1360" s="5"/>
      <c r="O1360" s="5"/>
    </row>
    <row r="1361" spans="1:15" s="79" customFormat="1" ht="15" customHeight="1" x14ac:dyDescent="0.15">
      <c r="A1361" s="5"/>
      <c r="B1361" s="5"/>
      <c r="C1361" s="5"/>
      <c r="D1361" s="5"/>
      <c r="E1361" s="76"/>
      <c r="F1361" s="76"/>
      <c r="G1361" s="81"/>
      <c r="H1361" s="78"/>
      <c r="I1361" s="78"/>
      <c r="J1361" s="78"/>
      <c r="L1361" s="5"/>
      <c r="M1361" s="5"/>
      <c r="N1361" s="5"/>
      <c r="O1361" s="5"/>
    </row>
    <row r="1362" spans="1:15" s="79" customFormat="1" ht="15" customHeight="1" x14ac:dyDescent="0.15">
      <c r="A1362" s="5"/>
      <c r="B1362" s="5"/>
      <c r="C1362" s="5"/>
      <c r="D1362" s="5"/>
      <c r="E1362" s="76"/>
      <c r="F1362" s="76"/>
      <c r="G1362" s="81"/>
      <c r="H1362" s="78"/>
      <c r="I1362" s="78"/>
      <c r="J1362" s="78"/>
      <c r="L1362" s="5"/>
      <c r="M1362" s="5"/>
      <c r="N1362" s="5"/>
      <c r="O1362" s="5"/>
    </row>
    <row r="1363" spans="1:15" s="79" customFormat="1" ht="15" customHeight="1" x14ac:dyDescent="0.15">
      <c r="A1363" s="5"/>
      <c r="B1363" s="5"/>
      <c r="C1363" s="5"/>
      <c r="D1363" s="5"/>
      <c r="E1363" s="76"/>
      <c r="F1363" s="76"/>
      <c r="G1363" s="81"/>
      <c r="H1363" s="78"/>
      <c r="I1363" s="78"/>
      <c r="J1363" s="78"/>
      <c r="L1363" s="5"/>
      <c r="M1363" s="5"/>
      <c r="N1363" s="5"/>
      <c r="O1363" s="5"/>
    </row>
    <row r="1364" spans="1:15" s="79" customFormat="1" ht="15" customHeight="1" x14ac:dyDescent="0.15">
      <c r="A1364" s="5"/>
      <c r="B1364" s="5"/>
      <c r="C1364" s="5"/>
      <c r="D1364" s="5"/>
      <c r="E1364" s="76"/>
      <c r="F1364" s="76"/>
      <c r="G1364" s="81"/>
      <c r="H1364" s="78"/>
      <c r="I1364" s="78"/>
      <c r="J1364" s="78"/>
      <c r="L1364" s="5"/>
      <c r="M1364" s="5"/>
      <c r="N1364" s="5"/>
      <c r="O1364" s="5"/>
    </row>
    <row r="1365" spans="1:15" s="79" customFormat="1" ht="15" customHeight="1" x14ac:dyDescent="0.15">
      <c r="A1365" s="5"/>
      <c r="B1365" s="5"/>
      <c r="C1365" s="5"/>
      <c r="D1365" s="5"/>
      <c r="E1365" s="76"/>
      <c r="F1365" s="76"/>
      <c r="G1365" s="77"/>
      <c r="H1365" s="78"/>
      <c r="I1365" s="78"/>
      <c r="J1365" s="78"/>
      <c r="L1365" s="5"/>
      <c r="M1365" s="5"/>
      <c r="N1365" s="5"/>
      <c r="O1365" s="5"/>
    </row>
    <row r="1366" spans="1:15" s="79" customFormat="1" ht="15" customHeight="1" x14ac:dyDescent="0.15">
      <c r="A1366" s="5"/>
      <c r="B1366" s="5"/>
      <c r="C1366" s="5"/>
      <c r="D1366" s="5"/>
      <c r="E1366" s="76"/>
      <c r="F1366" s="76"/>
      <c r="G1366" s="77"/>
      <c r="H1366" s="78"/>
      <c r="I1366" s="78"/>
      <c r="J1366" s="78"/>
      <c r="L1366" s="5"/>
      <c r="M1366" s="5"/>
      <c r="N1366" s="5"/>
      <c r="O1366" s="5"/>
    </row>
    <row r="1367" spans="1:15" s="79" customFormat="1" ht="15" customHeight="1" x14ac:dyDescent="0.15">
      <c r="A1367" s="83"/>
      <c r="B1367" s="83"/>
      <c r="C1367" s="83"/>
      <c r="D1367" s="83"/>
      <c r="E1367" s="76"/>
      <c r="F1367" s="76"/>
      <c r="G1367" s="77"/>
      <c r="H1367" s="78"/>
      <c r="I1367" s="78"/>
      <c r="J1367" s="78"/>
      <c r="L1367" s="5"/>
      <c r="M1367" s="5"/>
      <c r="N1367" s="5"/>
      <c r="O1367" s="5"/>
    </row>
    <row r="1368" spans="1:15" s="79" customFormat="1" ht="15" customHeight="1" x14ac:dyDescent="0.15">
      <c r="A1368" s="83"/>
      <c r="B1368" s="83"/>
      <c r="C1368" s="83"/>
      <c r="D1368" s="83"/>
      <c r="E1368" s="76"/>
      <c r="F1368" s="76"/>
      <c r="G1368" s="77"/>
      <c r="H1368" s="78"/>
      <c r="I1368" s="78"/>
      <c r="J1368" s="78"/>
      <c r="L1368" s="5"/>
      <c r="M1368" s="5"/>
      <c r="N1368" s="5"/>
      <c r="O1368" s="5"/>
    </row>
    <row r="1369" spans="1:15" s="79" customFormat="1" ht="15" customHeight="1" x14ac:dyDescent="0.15">
      <c r="A1369" s="83"/>
      <c r="B1369" s="83"/>
      <c r="C1369" s="83"/>
      <c r="D1369" s="83"/>
      <c r="E1369" s="76"/>
      <c r="F1369" s="76"/>
      <c r="G1369" s="81"/>
      <c r="H1369" s="78"/>
      <c r="I1369" s="78"/>
      <c r="J1369" s="78"/>
      <c r="L1369" s="5"/>
      <c r="M1369" s="5"/>
      <c r="N1369" s="5"/>
      <c r="O1369" s="5"/>
    </row>
    <row r="1370" spans="1:15" s="79" customFormat="1" ht="15" customHeight="1" x14ac:dyDescent="0.15">
      <c r="A1370" s="80"/>
      <c r="B1370" s="80"/>
      <c r="C1370" s="80"/>
      <c r="D1370" s="80"/>
      <c r="E1370" s="76"/>
      <c r="F1370" s="76"/>
      <c r="G1370" s="81"/>
      <c r="H1370" s="78"/>
      <c r="I1370" s="78"/>
      <c r="J1370" s="78"/>
      <c r="L1370" s="5"/>
      <c r="M1370" s="5"/>
      <c r="N1370" s="5"/>
      <c r="O1370" s="5"/>
    </row>
    <row r="1371" spans="1:15" s="79" customFormat="1" ht="15" customHeight="1" x14ac:dyDescent="0.15">
      <c r="A1371" s="80"/>
      <c r="B1371" s="80"/>
      <c r="C1371" s="80"/>
      <c r="D1371" s="80"/>
      <c r="E1371" s="76"/>
      <c r="F1371" s="76"/>
      <c r="G1371" s="81"/>
      <c r="H1371" s="78"/>
      <c r="I1371" s="78"/>
      <c r="J1371" s="78"/>
      <c r="L1371" s="5"/>
      <c r="M1371" s="5"/>
      <c r="N1371" s="5"/>
      <c r="O1371" s="5"/>
    </row>
    <row r="1372" spans="1:15" s="79" customFormat="1" ht="15" customHeight="1" x14ac:dyDescent="0.15">
      <c r="A1372" s="80"/>
      <c r="B1372" s="80"/>
      <c r="C1372" s="80"/>
      <c r="D1372" s="80"/>
      <c r="E1372" s="76"/>
      <c r="F1372" s="76"/>
      <c r="G1372" s="81"/>
      <c r="H1372" s="78"/>
      <c r="I1372" s="78"/>
      <c r="J1372" s="78"/>
      <c r="L1372" s="5"/>
      <c r="M1372" s="5"/>
      <c r="N1372" s="5"/>
      <c r="O1372" s="5"/>
    </row>
    <row r="1373" spans="1:15" s="79" customFormat="1" ht="15" customHeight="1" x14ac:dyDescent="0.15">
      <c r="A1373" s="5"/>
      <c r="B1373" s="5"/>
      <c r="C1373" s="5"/>
      <c r="D1373" s="5"/>
      <c r="E1373" s="76"/>
      <c r="F1373" s="76"/>
      <c r="G1373" s="81"/>
      <c r="H1373" s="87"/>
      <c r="I1373" s="87"/>
      <c r="J1373" s="87"/>
      <c r="L1373" s="5"/>
      <c r="M1373" s="5"/>
      <c r="N1373" s="5"/>
      <c r="O1373" s="5"/>
    </row>
    <row r="1374" spans="1:15" s="79" customFormat="1" ht="15" customHeight="1" x14ac:dyDescent="0.15">
      <c r="A1374" s="5"/>
      <c r="B1374" s="5"/>
      <c r="C1374" s="5"/>
      <c r="D1374" s="5"/>
      <c r="E1374" s="76"/>
      <c r="F1374" s="76"/>
      <c r="G1374" s="81"/>
      <c r="H1374" s="87"/>
      <c r="I1374" s="87"/>
      <c r="J1374" s="87"/>
      <c r="L1374" s="5"/>
      <c r="M1374" s="5"/>
      <c r="N1374" s="5"/>
      <c r="O1374" s="5"/>
    </row>
    <row r="1375" spans="1:15" s="79" customFormat="1" ht="15" customHeight="1" x14ac:dyDescent="0.15">
      <c r="A1375" s="5"/>
      <c r="B1375" s="5"/>
      <c r="C1375" s="5"/>
      <c r="D1375" s="5"/>
      <c r="E1375" s="76"/>
      <c r="F1375" s="76"/>
      <c r="G1375" s="81"/>
      <c r="H1375" s="87"/>
      <c r="I1375" s="87"/>
      <c r="J1375" s="87"/>
      <c r="L1375" s="5"/>
      <c r="M1375" s="5"/>
      <c r="N1375" s="5"/>
      <c r="O1375" s="5"/>
    </row>
    <row r="1376" spans="1:15" s="79" customFormat="1" ht="15" customHeight="1" x14ac:dyDescent="0.15">
      <c r="A1376" s="83"/>
      <c r="B1376" s="83"/>
      <c r="C1376" s="83"/>
      <c r="D1376" s="83"/>
      <c r="E1376" s="76"/>
      <c r="F1376" s="76"/>
      <c r="G1376" s="77"/>
      <c r="H1376" s="87"/>
      <c r="I1376" s="87"/>
      <c r="J1376" s="87"/>
      <c r="L1376" s="5"/>
      <c r="M1376" s="5"/>
      <c r="N1376" s="5"/>
      <c r="O1376" s="5"/>
    </row>
    <row r="1377" spans="1:15" s="79" customFormat="1" ht="15" customHeight="1" x14ac:dyDescent="0.15">
      <c r="A1377" s="83"/>
      <c r="B1377" s="83"/>
      <c r="C1377" s="83"/>
      <c r="D1377" s="83"/>
      <c r="E1377" s="76"/>
      <c r="F1377" s="76"/>
      <c r="G1377" s="77"/>
      <c r="H1377" s="78"/>
      <c r="I1377" s="78"/>
      <c r="J1377" s="78"/>
      <c r="L1377" s="5"/>
      <c r="M1377" s="5"/>
      <c r="N1377" s="5"/>
      <c r="O1377" s="5"/>
    </row>
    <row r="1378" spans="1:15" s="79" customFormat="1" ht="15" customHeight="1" x14ac:dyDescent="0.15">
      <c r="A1378" s="83"/>
      <c r="B1378" s="83"/>
      <c r="C1378" s="83"/>
      <c r="D1378" s="83"/>
      <c r="E1378" s="76"/>
      <c r="F1378" s="76"/>
      <c r="G1378" s="77"/>
      <c r="H1378" s="87"/>
      <c r="I1378" s="87"/>
      <c r="J1378" s="87"/>
      <c r="L1378" s="5"/>
      <c r="M1378" s="5"/>
      <c r="N1378" s="5"/>
      <c r="O1378" s="5"/>
    </row>
    <row r="1379" spans="1:15" s="79" customFormat="1" ht="15" customHeight="1" x14ac:dyDescent="0.15">
      <c r="A1379" s="5"/>
      <c r="B1379" s="5"/>
      <c r="C1379" s="5"/>
      <c r="D1379" s="5"/>
      <c r="E1379" s="76"/>
      <c r="F1379" s="76"/>
      <c r="G1379" s="81"/>
      <c r="H1379" s="78"/>
      <c r="I1379" s="78"/>
      <c r="J1379" s="78"/>
      <c r="L1379" s="5"/>
      <c r="M1379" s="5"/>
      <c r="N1379" s="5"/>
      <c r="O1379" s="5"/>
    </row>
    <row r="1380" spans="1:15" s="79" customFormat="1" ht="15" customHeight="1" x14ac:dyDescent="0.15">
      <c r="A1380" s="5"/>
      <c r="B1380" s="5"/>
      <c r="C1380" s="5"/>
      <c r="D1380" s="5"/>
      <c r="E1380" s="76"/>
      <c r="F1380" s="76"/>
      <c r="G1380" s="81"/>
      <c r="H1380" s="78"/>
      <c r="I1380" s="78"/>
      <c r="J1380" s="78"/>
      <c r="L1380" s="5"/>
      <c r="M1380" s="5"/>
      <c r="N1380" s="5"/>
      <c r="O1380" s="5"/>
    </row>
    <row r="1381" spans="1:15" s="79" customFormat="1" ht="15" customHeight="1" x14ac:dyDescent="0.15">
      <c r="A1381" s="5"/>
      <c r="B1381" s="5"/>
      <c r="C1381" s="5"/>
      <c r="D1381" s="5"/>
      <c r="E1381" s="76"/>
      <c r="F1381" s="76"/>
      <c r="G1381" s="81"/>
      <c r="H1381" s="78"/>
      <c r="I1381" s="78"/>
      <c r="J1381" s="78"/>
      <c r="L1381" s="5"/>
      <c r="M1381" s="5"/>
      <c r="N1381" s="5"/>
      <c r="O1381" s="5"/>
    </row>
    <row r="1382" spans="1:15" s="79" customFormat="1" ht="15" customHeight="1" x14ac:dyDescent="0.15">
      <c r="A1382" s="5"/>
      <c r="B1382" s="5"/>
      <c r="C1382" s="5"/>
      <c r="D1382" s="5"/>
      <c r="E1382" s="76"/>
      <c r="F1382" s="76"/>
      <c r="G1382" s="81"/>
      <c r="H1382" s="87"/>
      <c r="I1382" s="87"/>
      <c r="J1382" s="87"/>
      <c r="L1382" s="5"/>
      <c r="M1382" s="5"/>
      <c r="N1382" s="5"/>
      <c r="O1382" s="5"/>
    </row>
    <row r="1383" spans="1:15" s="79" customFormat="1" ht="15" customHeight="1" x14ac:dyDescent="0.15">
      <c r="A1383" s="5"/>
      <c r="B1383" s="5"/>
      <c r="C1383" s="5"/>
      <c r="D1383" s="5"/>
      <c r="E1383" s="76"/>
      <c r="F1383" s="76"/>
      <c r="G1383" s="81"/>
      <c r="H1383" s="78"/>
      <c r="I1383" s="78"/>
      <c r="J1383" s="78"/>
      <c r="L1383" s="5"/>
      <c r="M1383" s="5"/>
      <c r="N1383" s="5"/>
      <c r="O1383" s="5"/>
    </row>
    <row r="1384" spans="1:15" s="79" customFormat="1" ht="15" customHeight="1" x14ac:dyDescent="0.15">
      <c r="A1384" s="5"/>
      <c r="B1384" s="5"/>
      <c r="C1384" s="5"/>
      <c r="D1384" s="5"/>
      <c r="E1384" s="76"/>
      <c r="F1384" s="76"/>
      <c r="G1384" s="81"/>
      <c r="H1384" s="78"/>
      <c r="I1384" s="78"/>
      <c r="J1384" s="78"/>
      <c r="L1384" s="5"/>
      <c r="M1384" s="5"/>
      <c r="N1384" s="5"/>
      <c r="O1384" s="5"/>
    </row>
    <row r="1385" spans="1:15" s="79" customFormat="1" ht="15" customHeight="1" x14ac:dyDescent="0.15">
      <c r="A1385" s="5"/>
      <c r="B1385" s="5"/>
      <c r="C1385" s="5"/>
      <c r="D1385" s="5"/>
      <c r="E1385" s="76"/>
      <c r="F1385" s="76"/>
      <c r="G1385" s="81"/>
      <c r="H1385" s="78"/>
      <c r="I1385" s="78"/>
      <c r="J1385" s="78"/>
      <c r="L1385" s="5"/>
      <c r="M1385" s="5"/>
      <c r="N1385" s="5"/>
      <c r="O1385" s="5"/>
    </row>
    <row r="1386" spans="1:15" s="79" customFormat="1" ht="15" customHeight="1" x14ac:dyDescent="0.15">
      <c r="A1386" s="5"/>
      <c r="B1386" s="5"/>
      <c r="C1386" s="5"/>
      <c r="D1386" s="5"/>
      <c r="E1386" s="76"/>
      <c r="F1386" s="76"/>
      <c r="G1386" s="77"/>
      <c r="H1386" s="78"/>
      <c r="I1386" s="78"/>
      <c r="J1386" s="78"/>
      <c r="L1386" s="5"/>
      <c r="M1386" s="5"/>
      <c r="N1386" s="5"/>
      <c r="O1386" s="5"/>
    </row>
    <row r="1387" spans="1:15" s="79" customFormat="1" ht="15" customHeight="1" x14ac:dyDescent="0.15">
      <c r="A1387" s="5"/>
      <c r="B1387" s="5"/>
      <c r="C1387" s="5"/>
      <c r="D1387" s="5"/>
      <c r="E1387" s="76"/>
      <c r="F1387" s="76"/>
      <c r="G1387" s="81"/>
      <c r="H1387" s="78"/>
      <c r="I1387" s="78"/>
      <c r="J1387" s="78"/>
      <c r="L1387" s="5"/>
      <c r="M1387" s="5"/>
      <c r="N1387" s="5"/>
      <c r="O1387" s="5"/>
    </row>
    <row r="1388" spans="1:15" s="79" customFormat="1" ht="15" customHeight="1" x14ac:dyDescent="0.15">
      <c r="A1388" s="90"/>
      <c r="B1388" s="90"/>
      <c r="C1388" s="90"/>
      <c r="D1388" s="90"/>
      <c r="E1388" s="76"/>
      <c r="F1388" s="76"/>
      <c r="G1388" s="81"/>
      <c r="H1388" s="82"/>
      <c r="I1388" s="82"/>
      <c r="J1388" s="82"/>
      <c r="L1388" s="5"/>
      <c r="M1388" s="5"/>
      <c r="N1388" s="5"/>
      <c r="O1388" s="5"/>
    </row>
    <row r="1389" spans="1:15" s="79" customFormat="1" ht="15" customHeight="1" x14ac:dyDescent="0.15">
      <c r="A1389" s="5"/>
      <c r="B1389" s="5"/>
      <c r="C1389" s="5"/>
      <c r="D1389" s="5"/>
      <c r="E1389" s="76"/>
      <c r="F1389" s="76"/>
      <c r="G1389" s="81"/>
      <c r="H1389" s="78"/>
      <c r="I1389" s="78"/>
      <c r="J1389" s="78"/>
      <c r="L1389" s="5"/>
      <c r="M1389" s="5"/>
      <c r="N1389" s="5"/>
      <c r="O1389" s="5"/>
    </row>
    <row r="1390" spans="1:15" s="79" customFormat="1" ht="15" customHeight="1" x14ac:dyDescent="0.15">
      <c r="A1390" s="5"/>
      <c r="B1390" s="5"/>
      <c r="C1390" s="5"/>
      <c r="D1390" s="5"/>
      <c r="E1390" s="76"/>
      <c r="F1390" s="76"/>
      <c r="G1390" s="81"/>
      <c r="H1390" s="78"/>
      <c r="I1390" s="78"/>
      <c r="J1390" s="78"/>
      <c r="L1390" s="5"/>
      <c r="M1390" s="5"/>
      <c r="N1390" s="5"/>
      <c r="O1390" s="5"/>
    </row>
    <row r="1391" spans="1:15" s="79" customFormat="1" ht="15" customHeight="1" x14ac:dyDescent="0.15">
      <c r="A1391" s="5"/>
      <c r="B1391" s="5"/>
      <c r="C1391" s="5"/>
      <c r="D1391" s="5"/>
      <c r="E1391" s="76"/>
      <c r="F1391" s="76"/>
      <c r="G1391" s="81"/>
      <c r="H1391" s="78"/>
      <c r="I1391" s="78"/>
      <c r="J1391" s="78"/>
      <c r="L1391" s="5"/>
      <c r="M1391" s="5"/>
      <c r="N1391" s="5"/>
      <c r="O1391" s="5"/>
    </row>
    <row r="1392" spans="1:15" s="79" customFormat="1" ht="15" customHeight="1" x14ac:dyDescent="0.15">
      <c r="A1392" s="5"/>
      <c r="B1392" s="5"/>
      <c r="C1392" s="5"/>
      <c r="D1392" s="5"/>
      <c r="E1392" s="76"/>
      <c r="F1392" s="76"/>
      <c r="G1392" s="81"/>
      <c r="H1392" s="78"/>
      <c r="I1392" s="78"/>
      <c r="J1392" s="78"/>
      <c r="L1392" s="5"/>
      <c r="M1392" s="5"/>
      <c r="N1392" s="5"/>
      <c r="O1392" s="5"/>
    </row>
    <row r="1393" spans="1:15" s="79" customFormat="1" ht="15" customHeight="1" x14ac:dyDescent="0.15">
      <c r="A1393" s="83"/>
      <c r="B1393" s="83"/>
      <c r="C1393" s="83"/>
      <c r="D1393" s="83"/>
      <c r="E1393" s="76"/>
      <c r="F1393" s="76"/>
      <c r="G1393" s="81"/>
      <c r="H1393" s="78"/>
      <c r="I1393" s="78"/>
      <c r="J1393" s="78"/>
      <c r="L1393" s="5"/>
      <c r="M1393" s="5"/>
      <c r="N1393" s="5"/>
      <c r="O1393" s="5"/>
    </row>
    <row r="1394" spans="1:15" s="79" customFormat="1" ht="15" customHeight="1" x14ac:dyDescent="0.15">
      <c r="A1394" s="5"/>
      <c r="B1394" s="5"/>
      <c r="C1394" s="5"/>
      <c r="D1394" s="5"/>
      <c r="E1394" s="76"/>
      <c r="F1394" s="76"/>
      <c r="G1394" s="77"/>
      <c r="H1394" s="78"/>
      <c r="I1394" s="78"/>
      <c r="J1394" s="78"/>
      <c r="L1394" s="5"/>
      <c r="M1394" s="5"/>
      <c r="N1394" s="5"/>
      <c r="O1394" s="5"/>
    </row>
    <row r="1395" spans="1:15" s="79" customFormat="1" ht="15" customHeight="1" x14ac:dyDescent="0.15">
      <c r="A1395" s="80"/>
      <c r="B1395" s="80"/>
      <c r="C1395" s="80"/>
      <c r="D1395" s="80"/>
      <c r="E1395" s="76"/>
      <c r="F1395" s="76"/>
      <c r="G1395" s="81"/>
      <c r="H1395" s="78"/>
      <c r="I1395" s="78"/>
      <c r="J1395" s="78"/>
      <c r="L1395" s="5"/>
      <c r="M1395" s="5"/>
      <c r="N1395" s="5"/>
      <c r="O1395" s="5"/>
    </row>
    <row r="1396" spans="1:15" s="79" customFormat="1" ht="15" customHeight="1" x14ac:dyDescent="0.15">
      <c r="A1396" s="80"/>
      <c r="B1396" s="80"/>
      <c r="C1396" s="80"/>
      <c r="D1396" s="80"/>
      <c r="E1396" s="76"/>
      <c r="F1396" s="76"/>
      <c r="G1396" s="81"/>
      <c r="H1396" s="78"/>
      <c r="I1396" s="78"/>
      <c r="J1396" s="78"/>
      <c r="L1396" s="5"/>
      <c r="M1396" s="5"/>
      <c r="N1396" s="5"/>
      <c r="O1396" s="5"/>
    </row>
    <row r="1397" spans="1:15" s="79" customFormat="1" ht="15" customHeight="1" x14ac:dyDescent="0.15">
      <c r="A1397" s="5"/>
      <c r="B1397" s="5"/>
      <c r="C1397" s="5"/>
      <c r="D1397" s="5"/>
      <c r="E1397" s="76"/>
      <c r="F1397" s="76"/>
      <c r="G1397" s="77"/>
      <c r="H1397" s="78"/>
      <c r="I1397" s="78"/>
      <c r="J1397" s="78"/>
      <c r="L1397" s="5"/>
      <c r="M1397" s="5"/>
      <c r="N1397" s="5"/>
      <c r="O1397" s="5"/>
    </row>
    <row r="1398" spans="1:15" s="79" customFormat="1" ht="15" customHeight="1" x14ac:dyDescent="0.15">
      <c r="A1398" s="5"/>
      <c r="B1398" s="5"/>
      <c r="C1398" s="5"/>
      <c r="D1398" s="5"/>
      <c r="E1398" s="76"/>
      <c r="F1398" s="76"/>
      <c r="G1398" s="77"/>
      <c r="H1398" s="78"/>
      <c r="I1398" s="78"/>
      <c r="J1398" s="78"/>
      <c r="L1398" s="5"/>
      <c r="M1398" s="5"/>
      <c r="N1398" s="5"/>
      <c r="O1398" s="5"/>
    </row>
    <row r="1399" spans="1:15" s="79" customFormat="1" ht="15" customHeight="1" x14ac:dyDescent="0.15">
      <c r="A1399" s="83"/>
      <c r="B1399" s="83"/>
      <c r="C1399" s="83"/>
      <c r="D1399" s="83"/>
      <c r="E1399" s="76"/>
      <c r="F1399" s="76"/>
      <c r="G1399" s="81"/>
      <c r="H1399" s="78"/>
      <c r="I1399" s="78"/>
      <c r="J1399" s="78"/>
      <c r="L1399" s="5"/>
      <c r="M1399" s="5"/>
      <c r="N1399" s="5"/>
      <c r="O1399" s="5"/>
    </row>
    <row r="1400" spans="1:15" s="79" customFormat="1" ht="15" customHeight="1" x14ac:dyDescent="0.15">
      <c r="A1400" s="83"/>
      <c r="B1400" s="83"/>
      <c r="C1400" s="83"/>
      <c r="D1400" s="83"/>
      <c r="E1400" s="76"/>
      <c r="F1400" s="76"/>
      <c r="G1400" s="77"/>
      <c r="H1400" s="78"/>
      <c r="I1400" s="78"/>
      <c r="J1400" s="78"/>
      <c r="L1400" s="5"/>
      <c r="M1400" s="5"/>
      <c r="N1400" s="5"/>
      <c r="O1400" s="5"/>
    </row>
    <row r="1401" spans="1:15" s="79" customFormat="1" ht="15" customHeight="1" x14ac:dyDescent="0.15">
      <c r="A1401" s="83"/>
      <c r="B1401" s="83"/>
      <c r="C1401" s="83"/>
      <c r="D1401" s="83"/>
      <c r="E1401" s="76"/>
      <c r="F1401" s="76"/>
      <c r="G1401" s="77"/>
      <c r="H1401" s="78"/>
      <c r="I1401" s="78"/>
      <c r="J1401" s="78"/>
      <c r="L1401" s="5"/>
      <c r="M1401" s="5"/>
      <c r="N1401" s="5"/>
      <c r="O1401" s="5"/>
    </row>
    <row r="1402" spans="1:15" s="79" customFormat="1" ht="15" customHeight="1" x14ac:dyDescent="0.15">
      <c r="A1402" s="83"/>
      <c r="B1402" s="83"/>
      <c r="C1402" s="83"/>
      <c r="D1402" s="83"/>
      <c r="E1402" s="76"/>
      <c r="F1402" s="76"/>
      <c r="G1402" s="77"/>
      <c r="H1402" s="87"/>
      <c r="I1402" s="87"/>
      <c r="J1402" s="87"/>
      <c r="L1402" s="5"/>
      <c r="M1402" s="5"/>
      <c r="N1402" s="5"/>
      <c r="O1402" s="5"/>
    </row>
    <row r="1403" spans="1:15" s="79" customFormat="1" ht="15" customHeight="1" x14ac:dyDescent="0.15">
      <c r="A1403" s="83"/>
      <c r="B1403" s="83"/>
      <c r="C1403" s="83"/>
      <c r="D1403" s="83"/>
      <c r="E1403" s="76"/>
      <c r="F1403" s="76"/>
      <c r="G1403" s="77"/>
      <c r="H1403" s="87"/>
      <c r="I1403" s="87"/>
      <c r="J1403" s="87"/>
      <c r="L1403" s="5"/>
      <c r="M1403" s="5"/>
      <c r="N1403" s="5"/>
      <c r="O1403" s="5"/>
    </row>
    <row r="1404" spans="1:15" s="79" customFormat="1" ht="15" customHeight="1" x14ac:dyDescent="0.15">
      <c r="A1404" s="83"/>
      <c r="B1404" s="83"/>
      <c r="C1404" s="83"/>
      <c r="D1404" s="83"/>
      <c r="E1404" s="76"/>
      <c r="F1404" s="76"/>
      <c r="G1404" s="77"/>
      <c r="H1404" s="87"/>
      <c r="I1404" s="87"/>
      <c r="J1404" s="87"/>
      <c r="L1404" s="5"/>
      <c r="M1404" s="5"/>
      <c r="N1404" s="5"/>
      <c r="O1404" s="5"/>
    </row>
    <row r="1405" spans="1:15" s="79" customFormat="1" ht="15" customHeight="1" x14ac:dyDescent="0.15">
      <c r="A1405" s="83"/>
      <c r="B1405" s="83"/>
      <c r="C1405" s="83"/>
      <c r="D1405" s="83"/>
      <c r="E1405" s="76"/>
      <c r="F1405" s="76"/>
      <c r="G1405" s="77"/>
      <c r="H1405" s="78"/>
      <c r="I1405" s="78"/>
      <c r="J1405" s="78"/>
      <c r="L1405" s="5"/>
      <c r="M1405" s="5"/>
      <c r="N1405" s="5"/>
      <c r="O1405" s="5"/>
    </row>
    <row r="1406" spans="1:15" s="79" customFormat="1" ht="15" customHeight="1" x14ac:dyDescent="0.15">
      <c r="A1406" s="83"/>
      <c r="B1406" s="83"/>
      <c r="C1406" s="83"/>
      <c r="D1406" s="83"/>
      <c r="E1406" s="76"/>
      <c r="F1406" s="76"/>
      <c r="G1406" s="77"/>
      <c r="H1406" s="87"/>
      <c r="I1406" s="87"/>
      <c r="J1406" s="87"/>
      <c r="L1406" s="5"/>
      <c r="M1406" s="5"/>
      <c r="N1406" s="5"/>
      <c r="O1406" s="5"/>
    </row>
    <row r="1407" spans="1:15" s="79" customFormat="1" ht="15" customHeight="1" x14ac:dyDescent="0.15">
      <c r="A1407" s="5"/>
      <c r="B1407" s="5"/>
      <c r="C1407" s="5"/>
      <c r="D1407" s="5"/>
      <c r="E1407" s="76"/>
      <c r="F1407" s="76"/>
      <c r="G1407" s="81"/>
      <c r="H1407" s="78"/>
      <c r="I1407" s="78"/>
      <c r="J1407" s="78"/>
      <c r="L1407" s="5"/>
      <c r="M1407" s="5"/>
      <c r="N1407" s="5"/>
      <c r="O1407" s="5"/>
    </row>
    <row r="1408" spans="1:15" s="79" customFormat="1" ht="15" customHeight="1" x14ac:dyDescent="0.15">
      <c r="A1408" s="5"/>
      <c r="B1408" s="5"/>
      <c r="C1408" s="5"/>
      <c r="D1408" s="5"/>
      <c r="E1408" s="76"/>
      <c r="F1408" s="76"/>
      <c r="G1408" s="81"/>
      <c r="H1408" s="78"/>
      <c r="I1408" s="78"/>
      <c r="J1408" s="78"/>
      <c r="L1408" s="5"/>
      <c r="M1408" s="5"/>
      <c r="N1408" s="5"/>
      <c r="O1408" s="5"/>
    </row>
    <row r="1409" spans="1:15" s="79" customFormat="1" ht="15" customHeight="1" x14ac:dyDescent="0.15">
      <c r="A1409" s="5"/>
      <c r="B1409" s="5"/>
      <c r="C1409" s="5"/>
      <c r="D1409" s="5"/>
      <c r="E1409" s="76"/>
      <c r="F1409" s="76"/>
      <c r="G1409" s="81"/>
      <c r="H1409" s="78"/>
      <c r="I1409" s="78"/>
      <c r="J1409" s="78"/>
      <c r="L1409" s="5"/>
      <c r="M1409" s="5"/>
      <c r="N1409" s="5"/>
      <c r="O1409" s="5"/>
    </row>
    <row r="1410" spans="1:15" s="79" customFormat="1" ht="15" customHeight="1" x14ac:dyDescent="0.15">
      <c r="A1410" s="5"/>
      <c r="B1410" s="5"/>
      <c r="C1410" s="5"/>
      <c r="D1410" s="5"/>
      <c r="E1410" s="76"/>
      <c r="F1410" s="76"/>
      <c r="G1410" s="81"/>
      <c r="H1410" s="78"/>
      <c r="I1410" s="78"/>
      <c r="J1410" s="78"/>
      <c r="L1410" s="5"/>
      <c r="M1410" s="5"/>
      <c r="N1410" s="5"/>
      <c r="O1410" s="5"/>
    </row>
    <row r="1411" spans="1:15" s="79" customFormat="1" ht="15" customHeight="1" x14ac:dyDescent="0.15">
      <c r="A1411" s="5"/>
      <c r="B1411" s="5"/>
      <c r="C1411" s="5"/>
      <c r="D1411" s="5"/>
      <c r="E1411" s="76"/>
      <c r="F1411" s="76"/>
      <c r="G1411" s="81"/>
      <c r="H1411" s="78"/>
      <c r="I1411" s="78"/>
      <c r="J1411" s="78"/>
      <c r="L1411" s="5"/>
      <c r="M1411" s="5"/>
      <c r="N1411" s="5"/>
      <c r="O1411" s="5"/>
    </row>
    <row r="1412" spans="1:15" s="79" customFormat="1" ht="15" customHeight="1" x14ac:dyDescent="0.15">
      <c r="A1412" s="5"/>
      <c r="B1412" s="5"/>
      <c r="C1412" s="5"/>
      <c r="D1412" s="5"/>
      <c r="E1412" s="76"/>
      <c r="F1412" s="76"/>
      <c r="G1412" s="81"/>
      <c r="H1412" s="78"/>
      <c r="I1412" s="78"/>
      <c r="J1412" s="78"/>
      <c r="L1412" s="5"/>
      <c r="M1412" s="5"/>
      <c r="N1412" s="5"/>
      <c r="O1412" s="5"/>
    </row>
    <row r="1413" spans="1:15" s="79" customFormat="1" ht="15" customHeight="1" x14ac:dyDescent="0.15">
      <c r="A1413" s="84"/>
      <c r="B1413" s="84"/>
      <c r="C1413" s="84"/>
      <c r="D1413" s="84"/>
      <c r="E1413" s="76"/>
      <c r="F1413" s="76"/>
      <c r="G1413" s="81"/>
      <c r="H1413" s="78"/>
      <c r="I1413" s="78"/>
      <c r="J1413" s="78"/>
      <c r="L1413" s="5"/>
      <c r="M1413" s="5"/>
      <c r="N1413" s="5"/>
      <c r="O1413" s="5"/>
    </row>
    <row r="1414" spans="1:15" s="79" customFormat="1" ht="15" customHeight="1" x14ac:dyDescent="0.15">
      <c r="A1414" s="5"/>
      <c r="B1414" s="5"/>
      <c r="C1414" s="5"/>
      <c r="D1414" s="5"/>
      <c r="E1414" s="76"/>
      <c r="F1414" s="76"/>
      <c r="G1414" s="81"/>
      <c r="H1414" s="78"/>
      <c r="I1414" s="78"/>
      <c r="J1414" s="78"/>
      <c r="L1414" s="5"/>
      <c r="M1414" s="5"/>
      <c r="N1414" s="5"/>
      <c r="O1414" s="5"/>
    </row>
    <row r="1415" spans="1:15" s="79" customFormat="1" ht="15" customHeight="1" x14ac:dyDescent="0.15">
      <c r="A1415" s="5"/>
      <c r="B1415" s="5"/>
      <c r="C1415" s="5"/>
      <c r="D1415" s="5"/>
      <c r="E1415" s="76"/>
      <c r="F1415" s="76"/>
      <c r="G1415" s="81"/>
      <c r="H1415" s="78"/>
      <c r="I1415" s="78"/>
      <c r="J1415" s="78"/>
      <c r="L1415" s="5"/>
      <c r="M1415" s="5"/>
      <c r="N1415" s="5"/>
      <c r="O1415" s="5"/>
    </row>
    <row r="1416" spans="1:15" s="79" customFormat="1" ht="15" customHeight="1" x14ac:dyDescent="0.15">
      <c r="A1416" s="5"/>
      <c r="B1416" s="5"/>
      <c r="C1416" s="5"/>
      <c r="D1416" s="5"/>
      <c r="E1416" s="76"/>
      <c r="F1416" s="76"/>
      <c r="G1416" s="81"/>
      <c r="H1416" s="78"/>
      <c r="I1416" s="78"/>
      <c r="J1416" s="78"/>
      <c r="L1416" s="5"/>
      <c r="M1416" s="5"/>
      <c r="N1416" s="5"/>
      <c r="O1416" s="5"/>
    </row>
    <row r="1417" spans="1:15" s="79" customFormat="1" ht="15" customHeight="1" x14ac:dyDescent="0.15">
      <c r="A1417" s="83"/>
      <c r="B1417" s="83"/>
      <c r="C1417" s="83"/>
      <c r="D1417" s="83"/>
      <c r="E1417" s="76"/>
      <c r="F1417" s="76"/>
      <c r="G1417" s="81"/>
      <c r="H1417" s="78"/>
      <c r="I1417" s="78"/>
      <c r="J1417" s="78"/>
      <c r="L1417" s="5"/>
      <c r="M1417" s="5"/>
      <c r="N1417" s="5"/>
      <c r="O1417" s="5"/>
    </row>
    <row r="1418" spans="1:15" s="79" customFormat="1" ht="15" customHeight="1" x14ac:dyDescent="0.15">
      <c r="A1418" s="5"/>
      <c r="B1418" s="5"/>
      <c r="C1418" s="5"/>
      <c r="D1418" s="5"/>
      <c r="E1418" s="76"/>
      <c r="F1418" s="76"/>
      <c r="G1418" s="77"/>
      <c r="H1418" s="78"/>
      <c r="I1418" s="78"/>
      <c r="J1418" s="78"/>
      <c r="L1418" s="5"/>
      <c r="M1418" s="5"/>
      <c r="N1418" s="5"/>
      <c r="O1418" s="5"/>
    </row>
    <row r="1419" spans="1:15" s="79" customFormat="1" ht="15" customHeight="1" x14ac:dyDescent="0.15">
      <c r="A1419" s="5"/>
      <c r="B1419" s="5"/>
      <c r="C1419" s="5"/>
      <c r="D1419" s="5"/>
      <c r="E1419" s="76"/>
      <c r="F1419" s="76"/>
      <c r="G1419" s="77"/>
      <c r="H1419" s="78"/>
      <c r="I1419" s="78"/>
      <c r="J1419" s="78"/>
      <c r="L1419" s="5"/>
      <c r="M1419" s="5"/>
      <c r="N1419" s="5"/>
      <c r="O1419" s="5"/>
    </row>
    <row r="1420" spans="1:15" s="79" customFormat="1" ht="15" customHeight="1" x14ac:dyDescent="0.15">
      <c r="A1420" s="5"/>
      <c r="B1420" s="5"/>
      <c r="C1420" s="5"/>
      <c r="D1420" s="5"/>
      <c r="E1420" s="76"/>
      <c r="F1420" s="76"/>
      <c r="G1420" s="77"/>
      <c r="H1420" s="78"/>
      <c r="I1420" s="78"/>
      <c r="J1420" s="78"/>
      <c r="L1420" s="5"/>
      <c r="M1420" s="5"/>
      <c r="N1420" s="5"/>
      <c r="O1420" s="5"/>
    </row>
    <row r="1421" spans="1:15" s="79" customFormat="1" ht="15" customHeight="1" x14ac:dyDescent="0.15">
      <c r="A1421" s="83"/>
      <c r="B1421" s="83"/>
      <c r="C1421" s="83"/>
      <c r="D1421" s="83"/>
      <c r="E1421" s="76"/>
      <c r="F1421" s="76"/>
      <c r="G1421" s="77"/>
      <c r="H1421" s="78"/>
      <c r="I1421" s="78"/>
      <c r="J1421" s="78"/>
      <c r="L1421" s="5"/>
      <c r="M1421" s="5"/>
      <c r="N1421" s="5"/>
      <c r="O1421" s="5"/>
    </row>
    <row r="1422" spans="1:15" s="79" customFormat="1" ht="15" customHeight="1" x14ac:dyDescent="0.15">
      <c r="A1422" s="5"/>
      <c r="B1422" s="5"/>
      <c r="C1422" s="5"/>
      <c r="D1422" s="5"/>
      <c r="E1422" s="76"/>
      <c r="F1422" s="76"/>
      <c r="G1422" s="81"/>
      <c r="H1422" s="78"/>
      <c r="I1422" s="78"/>
      <c r="J1422" s="78"/>
      <c r="L1422" s="5"/>
      <c r="M1422" s="5"/>
      <c r="N1422" s="5"/>
      <c r="O1422" s="5"/>
    </row>
    <row r="1423" spans="1:15" s="79" customFormat="1" ht="15" customHeight="1" x14ac:dyDescent="0.15">
      <c r="A1423" s="5"/>
      <c r="B1423" s="5"/>
      <c r="C1423" s="5"/>
      <c r="D1423" s="5"/>
      <c r="E1423" s="76"/>
      <c r="F1423" s="76"/>
      <c r="G1423" s="77"/>
      <c r="H1423" s="78"/>
      <c r="I1423" s="78"/>
      <c r="J1423" s="78"/>
      <c r="L1423" s="5"/>
      <c r="M1423" s="5"/>
      <c r="N1423" s="5"/>
      <c r="O1423" s="5"/>
    </row>
    <row r="1424" spans="1:15" s="79" customFormat="1" ht="15" customHeight="1" x14ac:dyDescent="0.15">
      <c r="A1424" s="5"/>
      <c r="B1424" s="5"/>
      <c r="C1424" s="5"/>
      <c r="D1424" s="5"/>
      <c r="E1424" s="76"/>
      <c r="F1424" s="76"/>
      <c r="G1424" s="77"/>
      <c r="H1424" s="78"/>
      <c r="I1424" s="78"/>
      <c r="J1424" s="78"/>
      <c r="L1424" s="5"/>
      <c r="M1424" s="5"/>
      <c r="N1424" s="5"/>
      <c r="O1424" s="5"/>
    </row>
    <row r="1425" spans="1:15" s="79" customFormat="1" ht="15" customHeight="1" x14ac:dyDescent="0.15">
      <c r="A1425" s="5"/>
      <c r="B1425" s="5"/>
      <c r="C1425" s="5"/>
      <c r="D1425" s="5"/>
      <c r="E1425" s="76"/>
      <c r="F1425" s="76"/>
      <c r="G1425" s="77"/>
      <c r="H1425" s="78"/>
      <c r="I1425" s="78"/>
      <c r="J1425" s="78"/>
      <c r="L1425" s="5"/>
      <c r="M1425" s="5"/>
      <c r="N1425" s="5"/>
      <c r="O1425" s="5"/>
    </row>
    <row r="1426" spans="1:15" s="79" customFormat="1" ht="15" customHeight="1" x14ac:dyDescent="0.15">
      <c r="A1426" s="5"/>
      <c r="B1426" s="5"/>
      <c r="C1426" s="5"/>
      <c r="D1426" s="5"/>
      <c r="E1426" s="76"/>
      <c r="F1426" s="76"/>
      <c r="G1426" s="77"/>
      <c r="H1426" s="78"/>
      <c r="I1426" s="78"/>
      <c r="J1426" s="78"/>
      <c r="L1426" s="5"/>
      <c r="M1426" s="5"/>
      <c r="N1426" s="5"/>
      <c r="O1426" s="5"/>
    </row>
    <row r="1427" spans="1:15" s="79" customFormat="1" ht="15" customHeight="1" x14ac:dyDescent="0.15">
      <c r="A1427" s="83"/>
      <c r="B1427" s="83"/>
      <c r="C1427" s="83"/>
      <c r="D1427" s="83"/>
      <c r="E1427" s="76"/>
      <c r="F1427" s="76"/>
      <c r="G1427" s="77"/>
      <c r="H1427" s="87"/>
      <c r="I1427" s="87"/>
      <c r="J1427" s="87"/>
      <c r="L1427" s="5"/>
      <c r="M1427" s="5"/>
      <c r="N1427" s="5"/>
      <c r="O1427" s="5"/>
    </row>
    <row r="1428" spans="1:15" s="79" customFormat="1" ht="15" customHeight="1" x14ac:dyDescent="0.15">
      <c r="A1428" s="83"/>
      <c r="B1428" s="83"/>
      <c r="C1428" s="83"/>
      <c r="D1428" s="83"/>
      <c r="E1428" s="76"/>
      <c r="F1428" s="76"/>
      <c r="G1428" s="77"/>
      <c r="H1428" s="87"/>
      <c r="I1428" s="87"/>
      <c r="J1428" s="87"/>
      <c r="L1428" s="5"/>
      <c r="M1428" s="5"/>
      <c r="N1428" s="5"/>
      <c r="O1428" s="5"/>
    </row>
    <row r="1429" spans="1:15" s="79" customFormat="1" ht="15" customHeight="1" x14ac:dyDescent="0.15">
      <c r="A1429" s="5"/>
      <c r="B1429" s="5"/>
      <c r="C1429" s="5"/>
      <c r="D1429" s="5"/>
      <c r="E1429" s="76"/>
      <c r="F1429" s="76"/>
      <c r="G1429" s="77"/>
      <c r="H1429" s="78"/>
      <c r="I1429" s="78"/>
      <c r="J1429" s="78"/>
      <c r="L1429" s="5"/>
      <c r="M1429" s="5"/>
      <c r="N1429" s="5"/>
      <c r="O1429" s="5"/>
    </row>
    <row r="1430" spans="1:15" s="79" customFormat="1" ht="15" customHeight="1" x14ac:dyDescent="0.15">
      <c r="A1430" s="5"/>
      <c r="B1430" s="5"/>
      <c r="C1430" s="5"/>
      <c r="D1430" s="5"/>
      <c r="E1430" s="76"/>
      <c r="F1430" s="76"/>
      <c r="G1430" s="77"/>
      <c r="H1430" s="78"/>
      <c r="I1430" s="78"/>
      <c r="J1430" s="78"/>
      <c r="L1430" s="5"/>
      <c r="M1430" s="5"/>
      <c r="N1430" s="5"/>
      <c r="O1430" s="5"/>
    </row>
    <row r="1431" spans="1:15" s="79" customFormat="1" ht="15" customHeight="1" x14ac:dyDescent="0.15">
      <c r="A1431" s="5"/>
      <c r="B1431" s="5"/>
      <c r="C1431" s="5"/>
      <c r="D1431" s="5"/>
      <c r="E1431" s="76"/>
      <c r="F1431" s="76"/>
      <c r="G1431" s="77"/>
      <c r="H1431" s="78"/>
      <c r="I1431" s="78"/>
      <c r="J1431" s="78"/>
      <c r="L1431" s="5"/>
      <c r="M1431" s="5"/>
      <c r="N1431" s="5"/>
      <c r="O1431" s="5"/>
    </row>
    <row r="1432" spans="1:15" s="79" customFormat="1" ht="15" customHeight="1" x14ac:dyDescent="0.15">
      <c r="A1432" s="5"/>
      <c r="B1432" s="5"/>
      <c r="C1432" s="5"/>
      <c r="D1432" s="5"/>
      <c r="E1432" s="76"/>
      <c r="F1432" s="76"/>
      <c r="G1432" s="81"/>
      <c r="H1432" s="78"/>
      <c r="I1432" s="78"/>
      <c r="J1432" s="78"/>
      <c r="L1432" s="5"/>
      <c r="M1432" s="5"/>
      <c r="N1432" s="5"/>
      <c r="O1432" s="5"/>
    </row>
    <row r="1433" spans="1:15" s="79" customFormat="1" ht="15" customHeight="1" x14ac:dyDescent="0.15">
      <c r="A1433" s="5"/>
      <c r="B1433" s="5"/>
      <c r="C1433" s="5"/>
      <c r="D1433" s="5"/>
      <c r="E1433" s="76"/>
      <c r="F1433" s="76"/>
      <c r="G1433" s="81"/>
      <c r="H1433" s="78"/>
      <c r="I1433" s="78"/>
      <c r="J1433" s="78"/>
      <c r="L1433" s="5"/>
      <c r="M1433" s="5"/>
      <c r="N1433" s="5"/>
      <c r="O1433" s="5"/>
    </row>
    <row r="1434" spans="1:15" s="79" customFormat="1" ht="15" customHeight="1" x14ac:dyDescent="0.15">
      <c r="A1434" s="5"/>
      <c r="B1434" s="5"/>
      <c r="C1434" s="5"/>
      <c r="D1434" s="5"/>
      <c r="E1434" s="76"/>
      <c r="F1434" s="76"/>
      <c r="G1434" s="81"/>
      <c r="H1434" s="78"/>
      <c r="I1434" s="78"/>
      <c r="J1434" s="78"/>
      <c r="L1434" s="5"/>
      <c r="M1434" s="5"/>
      <c r="N1434" s="5"/>
      <c r="O1434" s="5"/>
    </row>
    <row r="1435" spans="1:15" s="79" customFormat="1" ht="15" customHeight="1" x14ac:dyDescent="0.15">
      <c r="A1435" s="5"/>
      <c r="B1435" s="5"/>
      <c r="C1435" s="5"/>
      <c r="D1435" s="5"/>
      <c r="E1435" s="76"/>
      <c r="F1435" s="76"/>
      <c r="G1435" s="77"/>
      <c r="H1435" s="78"/>
      <c r="I1435" s="78"/>
      <c r="J1435" s="78"/>
      <c r="L1435" s="5"/>
      <c r="M1435" s="5"/>
      <c r="N1435" s="5"/>
      <c r="O1435" s="5"/>
    </row>
    <row r="1436" spans="1:15" s="79" customFormat="1" ht="15" customHeight="1" x14ac:dyDescent="0.15">
      <c r="A1436" s="5"/>
      <c r="B1436" s="5"/>
      <c r="C1436" s="5"/>
      <c r="D1436" s="5"/>
      <c r="E1436" s="76"/>
      <c r="F1436" s="76"/>
      <c r="G1436" s="77"/>
      <c r="H1436" s="78"/>
      <c r="I1436" s="78"/>
      <c r="J1436" s="78"/>
      <c r="L1436" s="5"/>
      <c r="M1436" s="5"/>
      <c r="N1436" s="5"/>
      <c r="O1436" s="5"/>
    </row>
    <row r="1437" spans="1:15" s="79" customFormat="1" ht="15" customHeight="1" x14ac:dyDescent="0.15">
      <c r="A1437" s="90"/>
      <c r="B1437" s="90"/>
      <c r="C1437" s="90"/>
      <c r="D1437" s="90"/>
      <c r="E1437" s="76"/>
      <c r="F1437" s="76"/>
      <c r="G1437" s="81"/>
      <c r="H1437" s="82"/>
      <c r="I1437" s="82"/>
      <c r="J1437" s="82"/>
      <c r="L1437" s="5"/>
      <c r="M1437" s="5"/>
      <c r="N1437" s="5"/>
      <c r="O1437" s="5"/>
    </row>
    <row r="1438" spans="1:15" s="79" customFormat="1" ht="15" customHeight="1" x14ac:dyDescent="0.15">
      <c r="A1438" s="5"/>
      <c r="B1438" s="5"/>
      <c r="C1438" s="5"/>
      <c r="D1438" s="5"/>
      <c r="E1438" s="76"/>
      <c r="F1438" s="76"/>
      <c r="G1438" s="81"/>
      <c r="H1438" s="78"/>
      <c r="I1438" s="78"/>
      <c r="J1438" s="78"/>
      <c r="L1438" s="5"/>
      <c r="M1438" s="5"/>
      <c r="N1438" s="5"/>
      <c r="O1438" s="5"/>
    </row>
    <row r="1439" spans="1:15" s="79" customFormat="1" ht="15" customHeight="1" x14ac:dyDescent="0.15">
      <c r="A1439" s="5"/>
      <c r="B1439" s="5"/>
      <c r="C1439" s="5"/>
      <c r="D1439" s="5"/>
      <c r="E1439" s="76"/>
      <c r="F1439" s="76"/>
      <c r="G1439" s="81"/>
      <c r="H1439" s="78"/>
      <c r="I1439" s="78"/>
      <c r="J1439" s="78"/>
      <c r="L1439" s="5"/>
      <c r="M1439" s="5"/>
      <c r="N1439" s="5"/>
      <c r="O1439" s="5"/>
    </row>
    <row r="1440" spans="1:15" s="79" customFormat="1" ht="15" customHeight="1" x14ac:dyDescent="0.15">
      <c r="A1440" s="5"/>
      <c r="B1440" s="5"/>
      <c r="C1440" s="5"/>
      <c r="D1440" s="5"/>
      <c r="E1440" s="76"/>
      <c r="F1440" s="76"/>
      <c r="G1440" s="81"/>
      <c r="H1440" s="78"/>
      <c r="I1440" s="78"/>
      <c r="J1440" s="78"/>
      <c r="L1440" s="5"/>
      <c r="M1440" s="5"/>
      <c r="N1440" s="5"/>
      <c r="O1440" s="5"/>
    </row>
    <row r="1441" spans="1:15" s="79" customFormat="1" ht="15" customHeight="1" x14ac:dyDescent="0.15">
      <c r="A1441" s="5"/>
      <c r="B1441" s="5"/>
      <c r="C1441" s="5"/>
      <c r="D1441" s="5"/>
      <c r="E1441" s="76"/>
      <c r="F1441" s="76"/>
      <c r="G1441" s="81"/>
      <c r="H1441" s="78"/>
      <c r="I1441" s="78"/>
      <c r="J1441" s="78"/>
      <c r="L1441" s="5"/>
      <c r="M1441" s="5"/>
      <c r="N1441" s="5"/>
      <c r="O1441" s="5"/>
    </row>
    <row r="1442" spans="1:15" s="79" customFormat="1" ht="15" customHeight="1" x14ac:dyDescent="0.15">
      <c r="A1442" s="83"/>
      <c r="B1442" s="83"/>
      <c r="C1442" s="83"/>
      <c r="D1442" s="83"/>
      <c r="E1442" s="76"/>
      <c r="F1442" s="76"/>
      <c r="G1442" s="81"/>
      <c r="H1442" s="78"/>
      <c r="I1442" s="78"/>
      <c r="J1442" s="78"/>
      <c r="L1442" s="5"/>
      <c r="M1442" s="5"/>
      <c r="N1442" s="5"/>
      <c r="O1442" s="5"/>
    </row>
    <row r="1443" spans="1:15" s="79" customFormat="1" ht="15" customHeight="1" x14ac:dyDescent="0.15">
      <c r="A1443" s="5"/>
      <c r="B1443" s="5"/>
      <c r="C1443" s="5"/>
      <c r="D1443" s="5"/>
      <c r="E1443" s="76"/>
      <c r="F1443" s="76"/>
      <c r="G1443" s="77"/>
      <c r="H1443" s="78"/>
      <c r="I1443" s="78"/>
      <c r="J1443" s="78"/>
      <c r="L1443" s="5"/>
      <c r="M1443" s="5"/>
      <c r="N1443" s="5"/>
      <c r="O1443" s="5"/>
    </row>
    <row r="1444" spans="1:15" s="79" customFormat="1" ht="15" customHeight="1" x14ac:dyDescent="0.15">
      <c r="A1444" s="5"/>
      <c r="B1444" s="5"/>
      <c r="C1444" s="5"/>
      <c r="D1444" s="5"/>
      <c r="E1444" s="76"/>
      <c r="F1444" s="76"/>
      <c r="G1444" s="77"/>
      <c r="H1444" s="78"/>
      <c r="I1444" s="78"/>
      <c r="J1444" s="78"/>
      <c r="L1444" s="5"/>
      <c r="M1444" s="5"/>
      <c r="N1444" s="5"/>
      <c r="O1444" s="5"/>
    </row>
    <row r="1445" spans="1:15" s="79" customFormat="1" ht="15" customHeight="1" x14ac:dyDescent="0.15">
      <c r="A1445" s="5"/>
      <c r="B1445" s="5"/>
      <c r="C1445" s="5"/>
      <c r="D1445" s="5"/>
      <c r="E1445" s="76"/>
      <c r="F1445" s="76"/>
      <c r="G1445" s="77"/>
      <c r="H1445" s="78"/>
      <c r="I1445" s="78"/>
      <c r="J1445" s="78"/>
      <c r="L1445" s="5"/>
      <c r="M1445" s="5"/>
      <c r="N1445" s="5"/>
      <c r="O1445" s="5"/>
    </row>
    <row r="1446" spans="1:15" s="79" customFormat="1" ht="15" customHeight="1" x14ac:dyDescent="0.15">
      <c r="A1446" s="5"/>
      <c r="B1446" s="5"/>
      <c r="C1446" s="5"/>
      <c r="D1446" s="5"/>
      <c r="E1446" s="76"/>
      <c r="F1446" s="76"/>
      <c r="G1446" s="77"/>
      <c r="H1446" s="78"/>
      <c r="I1446" s="78"/>
      <c r="J1446" s="78"/>
      <c r="L1446" s="5"/>
      <c r="M1446" s="5"/>
      <c r="N1446" s="5"/>
      <c r="O1446" s="5"/>
    </row>
    <row r="1447" spans="1:15" s="79" customFormat="1" ht="15" customHeight="1" x14ac:dyDescent="0.15">
      <c r="A1447" s="5"/>
      <c r="B1447" s="5"/>
      <c r="C1447" s="5"/>
      <c r="D1447" s="5"/>
      <c r="E1447" s="76"/>
      <c r="F1447" s="76"/>
      <c r="G1447" s="77"/>
      <c r="H1447" s="78"/>
      <c r="I1447" s="78"/>
      <c r="J1447" s="78"/>
      <c r="L1447" s="5"/>
      <c r="M1447" s="5"/>
      <c r="N1447" s="5"/>
      <c r="O1447" s="5"/>
    </row>
    <row r="1448" spans="1:15" s="79" customFormat="1" ht="15" customHeight="1" x14ac:dyDescent="0.15">
      <c r="A1448" s="83"/>
      <c r="B1448" s="83"/>
      <c r="C1448" s="83"/>
      <c r="D1448" s="83"/>
      <c r="E1448" s="76"/>
      <c r="F1448" s="76"/>
      <c r="G1448" s="77"/>
      <c r="H1448" s="78"/>
      <c r="I1448" s="78"/>
      <c r="J1448" s="78"/>
      <c r="L1448" s="5"/>
      <c r="M1448" s="5"/>
      <c r="N1448" s="5"/>
      <c r="O1448" s="5"/>
    </row>
    <row r="1449" spans="1:15" s="79" customFormat="1" ht="15" customHeight="1" x14ac:dyDescent="0.15">
      <c r="A1449" s="5"/>
      <c r="B1449" s="5"/>
      <c r="C1449" s="5"/>
      <c r="D1449" s="5"/>
      <c r="E1449" s="76"/>
      <c r="F1449" s="76"/>
      <c r="G1449" s="77"/>
      <c r="H1449" s="78"/>
      <c r="I1449" s="78"/>
      <c r="J1449" s="78"/>
      <c r="L1449" s="5"/>
      <c r="M1449" s="5"/>
      <c r="N1449" s="5"/>
      <c r="O1449" s="5"/>
    </row>
    <row r="1450" spans="1:15" s="79" customFormat="1" ht="15" customHeight="1" x14ac:dyDescent="0.15">
      <c r="A1450" s="5"/>
      <c r="B1450" s="5"/>
      <c r="C1450" s="5"/>
      <c r="D1450" s="5"/>
      <c r="E1450" s="76"/>
      <c r="F1450" s="76"/>
      <c r="G1450" s="81"/>
      <c r="H1450" s="78"/>
      <c r="I1450" s="78"/>
      <c r="J1450" s="78"/>
      <c r="L1450" s="5"/>
      <c r="M1450" s="5"/>
      <c r="N1450" s="5"/>
      <c r="O1450" s="5"/>
    </row>
    <row r="1451" spans="1:15" s="79" customFormat="1" ht="15" customHeight="1" x14ac:dyDescent="0.15">
      <c r="A1451" s="5"/>
      <c r="B1451" s="5"/>
      <c r="C1451" s="5"/>
      <c r="D1451" s="5"/>
      <c r="E1451" s="76"/>
      <c r="F1451" s="76"/>
      <c r="G1451" s="81"/>
      <c r="H1451" s="78"/>
      <c r="I1451" s="78"/>
      <c r="J1451" s="78"/>
      <c r="L1451" s="5"/>
      <c r="M1451" s="5"/>
      <c r="N1451" s="5"/>
      <c r="O1451" s="5"/>
    </row>
    <row r="1452" spans="1:15" s="79" customFormat="1" ht="15" customHeight="1" x14ac:dyDescent="0.15">
      <c r="A1452" s="5"/>
      <c r="B1452" s="5"/>
      <c r="C1452" s="5"/>
      <c r="D1452" s="5"/>
      <c r="E1452" s="76"/>
      <c r="F1452" s="76"/>
      <c r="G1452" s="81"/>
      <c r="H1452" s="78"/>
      <c r="I1452" s="78"/>
      <c r="J1452" s="78"/>
      <c r="L1452" s="5"/>
      <c r="M1452" s="5"/>
      <c r="N1452" s="5"/>
      <c r="O1452" s="5"/>
    </row>
    <row r="1453" spans="1:15" s="79" customFormat="1" ht="15" customHeight="1" x14ac:dyDescent="0.15">
      <c r="A1453" s="5"/>
      <c r="B1453" s="5"/>
      <c r="C1453" s="5"/>
      <c r="D1453" s="5"/>
      <c r="E1453" s="76"/>
      <c r="F1453" s="76"/>
      <c r="G1453" s="77"/>
      <c r="H1453" s="78"/>
      <c r="I1453" s="78"/>
      <c r="J1453" s="78"/>
      <c r="L1453" s="5"/>
      <c r="M1453" s="5"/>
      <c r="N1453" s="5"/>
      <c r="O1453" s="5"/>
    </row>
    <row r="1454" spans="1:15" s="79" customFormat="1" ht="15" customHeight="1" x14ac:dyDescent="0.15">
      <c r="A1454" s="5"/>
      <c r="B1454" s="5"/>
      <c r="C1454" s="5"/>
      <c r="D1454" s="5"/>
      <c r="E1454" s="76"/>
      <c r="F1454" s="76"/>
      <c r="G1454" s="77"/>
      <c r="H1454" s="78"/>
      <c r="I1454" s="78"/>
      <c r="J1454" s="78"/>
      <c r="L1454" s="5"/>
      <c r="M1454" s="5"/>
      <c r="N1454" s="5"/>
      <c r="O1454" s="5"/>
    </row>
    <row r="1455" spans="1:15" s="79" customFormat="1" ht="15" customHeight="1" x14ac:dyDescent="0.15">
      <c r="A1455" s="83"/>
      <c r="B1455" s="83"/>
      <c r="C1455" s="83"/>
      <c r="D1455" s="83"/>
      <c r="E1455" s="76"/>
      <c r="F1455" s="76"/>
      <c r="G1455" s="77"/>
      <c r="H1455" s="87"/>
      <c r="I1455" s="87"/>
      <c r="J1455" s="87"/>
      <c r="L1455" s="5"/>
      <c r="M1455" s="5"/>
      <c r="N1455" s="5"/>
      <c r="O1455" s="5"/>
    </row>
    <row r="1456" spans="1:15" s="79" customFormat="1" ht="15" customHeight="1" x14ac:dyDescent="0.15">
      <c r="A1456" s="83"/>
      <c r="B1456" s="83"/>
      <c r="C1456" s="83"/>
      <c r="D1456" s="83"/>
      <c r="E1456" s="76"/>
      <c r="F1456" s="76"/>
      <c r="G1456" s="77"/>
      <c r="H1456" s="78"/>
      <c r="I1456" s="78"/>
      <c r="J1456" s="78"/>
      <c r="L1456" s="5"/>
      <c r="M1456" s="5"/>
      <c r="N1456" s="5"/>
      <c r="O1456" s="5"/>
    </row>
    <row r="1457" spans="1:15" s="79" customFormat="1" ht="15" customHeight="1" x14ac:dyDescent="0.15">
      <c r="A1457" s="83"/>
      <c r="B1457" s="83"/>
      <c r="C1457" s="83"/>
      <c r="D1457" s="83"/>
      <c r="E1457" s="76"/>
      <c r="F1457" s="76"/>
      <c r="G1457" s="77"/>
      <c r="H1457" s="78"/>
      <c r="I1457" s="78"/>
      <c r="J1457" s="78"/>
      <c r="L1457" s="5"/>
      <c r="M1457" s="5"/>
      <c r="N1457" s="5"/>
      <c r="O1457" s="5"/>
    </row>
    <row r="1458" spans="1:15" s="79" customFormat="1" ht="15" customHeight="1" x14ac:dyDescent="0.15">
      <c r="A1458" s="83"/>
      <c r="B1458" s="83"/>
      <c r="C1458" s="83"/>
      <c r="D1458" s="83"/>
      <c r="E1458" s="76"/>
      <c r="F1458" s="76"/>
      <c r="G1458" s="77"/>
      <c r="H1458" s="87"/>
      <c r="I1458" s="87"/>
      <c r="J1458" s="87"/>
      <c r="L1458" s="5"/>
      <c r="M1458" s="5"/>
      <c r="N1458" s="5"/>
      <c r="O1458" s="5"/>
    </row>
    <row r="1459" spans="1:15" s="79" customFormat="1" ht="15" customHeight="1" x14ac:dyDescent="0.15">
      <c r="A1459" s="83"/>
      <c r="B1459" s="83"/>
      <c r="C1459" s="83"/>
      <c r="D1459" s="83"/>
      <c r="E1459" s="76"/>
      <c r="F1459" s="76"/>
      <c r="G1459" s="77"/>
      <c r="H1459" s="78"/>
      <c r="I1459" s="78"/>
      <c r="J1459" s="78"/>
      <c r="L1459" s="5"/>
      <c r="M1459" s="5"/>
      <c r="N1459" s="5"/>
      <c r="O1459" s="5"/>
    </row>
    <row r="1460" spans="1:15" s="79" customFormat="1" ht="15" customHeight="1" x14ac:dyDescent="0.15">
      <c r="A1460" s="83"/>
      <c r="B1460" s="83"/>
      <c r="C1460" s="83"/>
      <c r="D1460" s="83"/>
      <c r="E1460" s="76"/>
      <c r="F1460" s="76"/>
      <c r="G1460" s="77"/>
      <c r="H1460" s="87"/>
      <c r="I1460" s="87"/>
      <c r="J1460" s="87"/>
      <c r="L1460" s="5"/>
      <c r="M1460" s="5"/>
      <c r="N1460" s="5"/>
      <c r="O1460" s="5"/>
    </row>
    <row r="1461" spans="1:15" s="79" customFormat="1" ht="15" customHeight="1" x14ac:dyDescent="0.15">
      <c r="A1461" s="83"/>
      <c r="B1461" s="83"/>
      <c r="C1461" s="83"/>
      <c r="D1461" s="83"/>
      <c r="E1461" s="76"/>
      <c r="F1461" s="76"/>
      <c r="G1461" s="77"/>
      <c r="H1461" s="87"/>
      <c r="I1461" s="87"/>
      <c r="J1461" s="87"/>
      <c r="L1461" s="5"/>
      <c r="M1461" s="5"/>
      <c r="N1461" s="5"/>
      <c r="O1461" s="5"/>
    </row>
    <row r="1462" spans="1:15" s="79" customFormat="1" ht="15" customHeight="1" x14ac:dyDescent="0.15">
      <c r="A1462" s="83"/>
      <c r="B1462" s="83"/>
      <c r="C1462" s="83"/>
      <c r="D1462" s="83"/>
      <c r="E1462" s="76"/>
      <c r="F1462" s="76"/>
      <c r="G1462" s="77"/>
      <c r="H1462" s="87"/>
      <c r="I1462" s="87"/>
      <c r="J1462" s="87"/>
      <c r="L1462" s="5"/>
      <c r="M1462" s="5"/>
      <c r="N1462" s="5"/>
      <c r="O1462" s="5"/>
    </row>
    <row r="1463" spans="1:15" s="79" customFormat="1" ht="15" customHeight="1" x14ac:dyDescent="0.15">
      <c r="A1463" s="83"/>
      <c r="B1463" s="83"/>
      <c r="C1463" s="83"/>
      <c r="D1463" s="83"/>
      <c r="E1463" s="76"/>
      <c r="F1463" s="76"/>
      <c r="G1463" s="77"/>
      <c r="H1463" s="87"/>
      <c r="I1463" s="87"/>
      <c r="J1463" s="87"/>
      <c r="L1463" s="5"/>
      <c r="M1463" s="5"/>
      <c r="N1463" s="5"/>
      <c r="O1463" s="5"/>
    </row>
    <row r="1464" spans="1:15" s="79" customFormat="1" ht="15" customHeight="1" x14ac:dyDescent="0.15">
      <c r="A1464" s="83"/>
      <c r="B1464" s="83"/>
      <c r="C1464" s="83"/>
      <c r="D1464" s="83"/>
      <c r="E1464" s="76"/>
      <c r="F1464" s="76"/>
      <c r="G1464" s="77"/>
      <c r="H1464" s="87"/>
      <c r="I1464" s="87"/>
      <c r="J1464" s="87"/>
      <c r="L1464" s="5"/>
      <c r="M1464" s="5"/>
      <c r="N1464" s="5"/>
      <c r="O1464" s="5"/>
    </row>
    <row r="1465" spans="1:15" s="79" customFormat="1" ht="15" customHeight="1" x14ac:dyDescent="0.15">
      <c r="A1465" s="5"/>
      <c r="B1465" s="5"/>
      <c r="C1465" s="5"/>
      <c r="D1465" s="5"/>
      <c r="E1465" s="76"/>
      <c r="F1465" s="76"/>
      <c r="G1465" s="77"/>
      <c r="H1465" s="78"/>
      <c r="I1465" s="78"/>
      <c r="J1465" s="78"/>
      <c r="L1465" s="5"/>
      <c r="M1465" s="5"/>
      <c r="N1465" s="5"/>
      <c r="O1465" s="5"/>
    </row>
    <row r="1466" spans="1:15" s="79" customFormat="1" ht="15" customHeight="1" x14ac:dyDescent="0.15">
      <c r="A1466" s="5"/>
      <c r="B1466" s="5"/>
      <c r="C1466" s="5"/>
      <c r="D1466" s="5"/>
      <c r="E1466" s="76"/>
      <c r="F1466" s="76"/>
      <c r="G1466" s="77"/>
      <c r="H1466" s="78"/>
      <c r="I1466" s="78"/>
      <c r="J1466" s="78"/>
      <c r="L1466" s="5"/>
      <c r="M1466" s="5"/>
      <c r="N1466" s="5"/>
      <c r="O1466" s="5"/>
    </row>
    <row r="1467" spans="1:15" s="79" customFormat="1" ht="15" customHeight="1" x14ac:dyDescent="0.15">
      <c r="A1467" s="5"/>
      <c r="B1467" s="5"/>
      <c r="C1467" s="5"/>
      <c r="D1467" s="5"/>
      <c r="E1467" s="76"/>
      <c r="F1467" s="76"/>
      <c r="G1467" s="81"/>
      <c r="H1467" s="78"/>
      <c r="I1467" s="78"/>
      <c r="J1467" s="78"/>
      <c r="L1467" s="5"/>
      <c r="M1467" s="5"/>
      <c r="N1467" s="5"/>
      <c r="O1467" s="5"/>
    </row>
    <row r="1468" spans="1:15" s="79" customFormat="1" ht="15" customHeight="1" x14ac:dyDescent="0.15">
      <c r="A1468" s="5"/>
      <c r="B1468" s="5"/>
      <c r="C1468" s="5"/>
      <c r="D1468" s="5"/>
      <c r="E1468" s="76"/>
      <c r="F1468" s="76"/>
      <c r="G1468" s="77"/>
      <c r="H1468" s="78"/>
      <c r="I1468" s="78"/>
      <c r="J1468" s="78"/>
      <c r="L1468" s="5"/>
      <c r="M1468" s="5"/>
      <c r="N1468" s="5"/>
      <c r="O1468" s="5"/>
    </row>
    <row r="1469" spans="1:15" s="79" customFormat="1" ht="15" customHeight="1" x14ac:dyDescent="0.15">
      <c r="A1469" s="5"/>
      <c r="B1469" s="5"/>
      <c r="C1469" s="5"/>
      <c r="D1469" s="5"/>
      <c r="E1469" s="76"/>
      <c r="F1469" s="76"/>
      <c r="G1469" s="77"/>
      <c r="H1469" s="78"/>
      <c r="I1469" s="78"/>
      <c r="J1469" s="78"/>
      <c r="L1469" s="5"/>
      <c r="M1469" s="5"/>
      <c r="N1469" s="5"/>
      <c r="O1469" s="5"/>
    </row>
    <row r="1470" spans="1:15" s="79" customFormat="1" ht="15" customHeight="1" x14ac:dyDescent="0.15">
      <c r="A1470" s="83"/>
      <c r="B1470" s="83"/>
      <c r="C1470" s="83"/>
      <c r="D1470" s="83"/>
      <c r="E1470" s="76"/>
      <c r="F1470" s="76"/>
      <c r="G1470" s="81"/>
      <c r="H1470" s="78"/>
      <c r="I1470" s="78"/>
      <c r="J1470" s="78"/>
      <c r="L1470" s="5"/>
      <c r="M1470" s="5"/>
      <c r="N1470" s="5"/>
      <c r="O1470" s="5"/>
    </row>
    <row r="1471" spans="1:15" s="79" customFormat="1" ht="15" customHeight="1" x14ac:dyDescent="0.15">
      <c r="A1471" s="5"/>
      <c r="B1471" s="5"/>
      <c r="C1471" s="5"/>
      <c r="D1471" s="5"/>
      <c r="E1471" s="76"/>
      <c r="F1471" s="76"/>
      <c r="G1471" s="81"/>
      <c r="H1471" s="78"/>
      <c r="I1471" s="78"/>
      <c r="J1471" s="78"/>
      <c r="L1471" s="5"/>
      <c r="M1471" s="5"/>
      <c r="N1471" s="5"/>
      <c r="O1471" s="5"/>
    </row>
    <row r="1472" spans="1:15" s="79" customFormat="1" ht="15" customHeight="1" x14ac:dyDescent="0.15">
      <c r="A1472" s="5"/>
      <c r="B1472" s="5"/>
      <c r="C1472" s="5"/>
      <c r="D1472" s="5"/>
      <c r="E1472" s="76"/>
      <c r="F1472" s="76"/>
      <c r="G1472" s="81"/>
      <c r="H1472" s="78"/>
      <c r="I1472" s="78"/>
      <c r="J1472" s="78"/>
      <c r="L1472" s="5"/>
      <c r="M1472" s="5"/>
      <c r="N1472" s="5"/>
      <c r="O1472" s="5"/>
    </row>
    <row r="1473" spans="1:15" s="79" customFormat="1" ht="15" customHeight="1" x14ac:dyDescent="0.15">
      <c r="A1473" s="5"/>
      <c r="B1473" s="5"/>
      <c r="C1473" s="5"/>
      <c r="D1473" s="5"/>
      <c r="E1473" s="76"/>
      <c r="F1473" s="76"/>
      <c r="G1473" s="81"/>
      <c r="H1473" s="78"/>
      <c r="I1473" s="78"/>
      <c r="J1473" s="78"/>
      <c r="L1473" s="5"/>
      <c r="M1473" s="5"/>
      <c r="N1473" s="5"/>
      <c r="O1473" s="5"/>
    </row>
    <row r="1474" spans="1:15" s="79" customFormat="1" ht="15" customHeight="1" x14ac:dyDescent="0.15">
      <c r="A1474" s="5"/>
      <c r="B1474" s="5"/>
      <c r="C1474" s="5"/>
      <c r="D1474" s="5"/>
      <c r="E1474" s="76"/>
      <c r="F1474" s="76"/>
      <c r="G1474" s="81"/>
      <c r="H1474" s="78"/>
      <c r="I1474" s="78"/>
      <c r="J1474" s="78"/>
      <c r="L1474" s="5"/>
      <c r="M1474" s="5"/>
      <c r="N1474" s="5"/>
      <c r="O1474" s="5"/>
    </row>
    <row r="1475" spans="1:15" s="79" customFormat="1" ht="15" customHeight="1" x14ac:dyDescent="0.15">
      <c r="A1475" s="83"/>
      <c r="B1475" s="83"/>
      <c r="C1475" s="83"/>
      <c r="D1475" s="83"/>
      <c r="E1475" s="76"/>
      <c r="F1475" s="76"/>
      <c r="G1475" s="81"/>
      <c r="H1475" s="78"/>
      <c r="I1475" s="78"/>
      <c r="J1475" s="78"/>
      <c r="L1475" s="5"/>
      <c r="M1475" s="5"/>
      <c r="N1475" s="5"/>
      <c r="O1475" s="5"/>
    </row>
    <row r="1476" spans="1:15" s="79" customFormat="1" ht="15" customHeight="1" x14ac:dyDescent="0.15">
      <c r="A1476" s="5"/>
      <c r="B1476" s="5"/>
      <c r="C1476" s="5"/>
      <c r="D1476" s="5"/>
      <c r="E1476" s="76"/>
      <c r="F1476" s="76"/>
      <c r="G1476" s="77"/>
      <c r="H1476" s="78"/>
      <c r="I1476" s="78"/>
      <c r="J1476" s="78"/>
      <c r="L1476" s="5"/>
      <c r="M1476" s="5"/>
      <c r="N1476" s="5"/>
      <c r="O1476" s="5"/>
    </row>
    <row r="1477" spans="1:15" s="79" customFormat="1" ht="15" customHeight="1" x14ac:dyDescent="0.15">
      <c r="A1477" s="5"/>
      <c r="B1477" s="5"/>
      <c r="C1477" s="5"/>
      <c r="D1477" s="5"/>
      <c r="E1477" s="76"/>
      <c r="F1477" s="76"/>
      <c r="G1477" s="77"/>
      <c r="H1477" s="78"/>
      <c r="I1477" s="78"/>
      <c r="J1477" s="78"/>
      <c r="L1477" s="5"/>
      <c r="M1477" s="5"/>
      <c r="N1477" s="5"/>
      <c r="O1477" s="5"/>
    </row>
    <row r="1478" spans="1:15" s="79" customFormat="1" ht="15" customHeight="1" x14ac:dyDescent="0.15">
      <c r="A1478" s="89"/>
      <c r="B1478" s="89"/>
      <c r="C1478" s="89"/>
      <c r="D1478" s="89"/>
      <c r="E1478" s="76"/>
      <c r="F1478" s="76"/>
      <c r="G1478" s="77"/>
      <c r="H1478" s="87"/>
      <c r="I1478" s="87"/>
      <c r="J1478" s="87"/>
      <c r="L1478" s="5"/>
      <c r="M1478" s="5"/>
      <c r="N1478" s="5"/>
      <c r="O1478" s="5"/>
    </row>
    <row r="1479" spans="1:15" s="79" customFormat="1" ht="15" customHeight="1" x14ac:dyDescent="0.15">
      <c r="A1479" s="5"/>
      <c r="B1479" s="5"/>
      <c r="C1479" s="5"/>
      <c r="D1479" s="5"/>
      <c r="E1479" s="76"/>
      <c r="F1479" s="76"/>
      <c r="G1479" s="77"/>
      <c r="H1479" s="78"/>
      <c r="I1479" s="78"/>
      <c r="J1479" s="78"/>
      <c r="L1479" s="5"/>
      <c r="M1479" s="5"/>
      <c r="N1479" s="5"/>
      <c r="O1479" s="5"/>
    </row>
    <row r="1480" spans="1:15" s="79" customFormat="1" ht="15" customHeight="1" x14ac:dyDescent="0.15">
      <c r="A1480" s="83"/>
      <c r="B1480" s="83"/>
      <c r="C1480" s="83"/>
      <c r="D1480" s="83"/>
      <c r="E1480" s="76"/>
      <c r="F1480" s="76"/>
      <c r="G1480" s="77"/>
      <c r="H1480" s="78"/>
      <c r="I1480" s="78"/>
      <c r="J1480" s="78"/>
      <c r="L1480" s="5"/>
      <c r="M1480" s="5"/>
      <c r="N1480" s="5"/>
      <c r="O1480" s="5"/>
    </row>
    <row r="1481" spans="1:15" s="79" customFormat="1" ht="15" customHeight="1" x14ac:dyDescent="0.15">
      <c r="A1481" s="83"/>
      <c r="B1481" s="83"/>
      <c r="C1481" s="83"/>
      <c r="D1481" s="83"/>
      <c r="E1481" s="76"/>
      <c r="F1481" s="76"/>
      <c r="G1481" s="81"/>
      <c r="H1481" s="78"/>
      <c r="I1481" s="78"/>
      <c r="J1481" s="78"/>
      <c r="L1481" s="5"/>
      <c r="M1481" s="5"/>
      <c r="N1481" s="5"/>
      <c r="O1481" s="5"/>
    </row>
    <row r="1482" spans="1:15" s="79" customFormat="1" ht="15" customHeight="1" x14ac:dyDescent="0.15">
      <c r="A1482" s="80"/>
      <c r="B1482" s="80"/>
      <c r="C1482" s="80"/>
      <c r="D1482" s="80"/>
      <c r="E1482" s="76"/>
      <c r="F1482" s="76"/>
      <c r="G1482" s="81"/>
      <c r="H1482" s="78"/>
      <c r="I1482" s="78"/>
      <c r="J1482" s="78"/>
      <c r="L1482" s="5"/>
      <c r="M1482" s="5"/>
      <c r="N1482" s="5"/>
      <c r="O1482" s="5"/>
    </row>
    <row r="1483" spans="1:15" s="79" customFormat="1" ht="15" customHeight="1" x14ac:dyDescent="0.15">
      <c r="A1483" s="80"/>
      <c r="B1483" s="80"/>
      <c r="C1483" s="80"/>
      <c r="D1483" s="80"/>
      <c r="E1483" s="76"/>
      <c r="F1483" s="76"/>
      <c r="G1483" s="81"/>
      <c r="H1483" s="78"/>
      <c r="I1483" s="78"/>
      <c r="J1483" s="78"/>
      <c r="L1483" s="5"/>
      <c r="M1483" s="5"/>
      <c r="N1483" s="5"/>
      <c r="O1483" s="5"/>
    </row>
    <row r="1484" spans="1:15" s="79" customFormat="1" ht="15" customHeight="1" x14ac:dyDescent="0.15">
      <c r="A1484" s="5"/>
      <c r="B1484" s="5"/>
      <c r="C1484" s="5"/>
      <c r="D1484" s="5"/>
      <c r="E1484" s="76"/>
      <c r="F1484" s="76"/>
      <c r="G1484" s="81"/>
      <c r="H1484" s="87"/>
      <c r="I1484" s="87"/>
      <c r="J1484" s="87"/>
      <c r="L1484" s="5"/>
      <c r="M1484" s="5"/>
      <c r="N1484" s="5"/>
      <c r="O1484" s="5"/>
    </row>
    <row r="1485" spans="1:15" s="79" customFormat="1" ht="15" customHeight="1" x14ac:dyDescent="0.15">
      <c r="A1485" s="5"/>
      <c r="B1485" s="5"/>
      <c r="C1485" s="5"/>
      <c r="D1485" s="5"/>
      <c r="E1485" s="76"/>
      <c r="F1485" s="76"/>
      <c r="G1485" s="81"/>
      <c r="H1485" s="87"/>
      <c r="I1485" s="87"/>
      <c r="J1485" s="87"/>
      <c r="L1485" s="5"/>
      <c r="M1485" s="5"/>
      <c r="N1485" s="5"/>
      <c r="O1485" s="5"/>
    </row>
    <row r="1486" spans="1:15" s="79" customFormat="1" ht="15" customHeight="1" x14ac:dyDescent="0.15">
      <c r="A1486" s="5"/>
      <c r="B1486" s="5"/>
      <c r="C1486" s="5"/>
      <c r="D1486" s="5"/>
      <c r="E1486" s="76"/>
      <c r="F1486" s="76"/>
      <c r="G1486" s="81"/>
      <c r="H1486" s="87"/>
      <c r="I1486" s="87"/>
      <c r="J1486" s="87"/>
      <c r="L1486" s="5"/>
      <c r="M1486" s="5"/>
      <c r="N1486" s="5"/>
      <c r="O1486" s="5"/>
    </row>
    <row r="1487" spans="1:15" s="79" customFormat="1" ht="15" customHeight="1" x14ac:dyDescent="0.15">
      <c r="A1487" s="5"/>
      <c r="B1487" s="5"/>
      <c r="C1487" s="5"/>
      <c r="D1487" s="5"/>
      <c r="E1487" s="76"/>
      <c r="F1487" s="76"/>
      <c r="G1487" s="77"/>
      <c r="H1487" s="78"/>
      <c r="I1487" s="78"/>
      <c r="J1487" s="78"/>
      <c r="L1487" s="5"/>
      <c r="M1487" s="5"/>
      <c r="N1487" s="5"/>
      <c r="O1487" s="5"/>
    </row>
    <row r="1488" spans="1:15" s="79" customFormat="1" ht="15" customHeight="1" x14ac:dyDescent="0.15">
      <c r="A1488" s="5"/>
      <c r="B1488" s="5"/>
      <c r="C1488" s="5"/>
      <c r="D1488" s="5"/>
      <c r="E1488" s="76"/>
      <c r="F1488" s="76"/>
      <c r="G1488" s="77"/>
      <c r="H1488" s="78"/>
      <c r="I1488" s="78"/>
      <c r="J1488" s="78"/>
      <c r="L1488" s="5"/>
      <c r="M1488" s="5"/>
      <c r="N1488" s="5"/>
      <c r="O1488" s="5"/>
    </row>
    <row r="1489" spans="1:15" s="79" customFormat="1" ht="15" customHeight="1" x14ac:dyDescent="0.15">
      <c r="A1489" s="5"/>
      <c r="B1489" s="5"/>
      <c r="C1489" s="5"/>
      <c r="D1489" s="5"/>
      <c r="E1489" s="76"/>
      <c r="F1489" s="76"/>
      <c r="G1489" s="77"/>
      <c r="H1489" s="87"/>
      <c r="I1489" s="87"/>
      <c r="J1489" s="87"/>
      <c r="L1489" s="5"/>
      <c r="M1489" s="5"/>
      <c r="N1489" s="5"/>
      <c r="O1489" s="5"/>
    </row>
    <row r="1490" spans="1:15" s="79" customFormat="1" ht="15" customHeight="1" x14ac:dyDescent="0.15">
      <c r="A1490" s="5"/>
      <c r="B1490" s="5"/>
      <c r="C1490" s="5"/>
      <c r="D1490" s="5"/>
      <c r="E1490" s="76"/>
      <c r="F1490" s="76"/>
      <c r="G1490" s="77"/>
      <c r="H1490" s="87"/>
      <c r="I1490" s="87"/>
      <c r="J1490" s="87"/>
      <c r="L1490" s="5"/>
      <c r="M1490" s="5"/>
      <c r="N1490" s="5"/>
      <c r="O1490" s="5"/>
    </row>
    <row r="1491" spans="1:15" s="79" customFormat="1" ht="15" customHeight="1" x14ac:dyDescent="0.15">
      <c r="A1491" s="5"/>
      <c r="B1491" s="5"/>
      <c r="C1491" s="5"/>
      <c r="D1491" s="5"/>
      <c r="E1491" s="76"/>
      <c r="F1491" s="76"/>
      <c r="G1491" s="77"/>
      <c r="H1491" s="78"/>
      <c r="I1491" s="78"/>
      <c r="J1491" s="78"/>
      <c r="L1491" s="5"/>
      <c r="M1491" s="5"/>
      <c r="N1491" s="5"/>
      <c r="O1491" s="5"/>
    </row>
    <row r="1492" spans="1:15" s="79" customFormat="1" ht="15" customHeight="1" x14ac:dyDescent="0.15">
      <c r="A1492" s="5"/>
      <c r="B1492" s="5"/>
      <c r="C1492" s="5"/>
      <c r="D1492" s="5"/>
      <c r="E1492" s="76"/>
      <c r="F1492" s="76"/>
      <c r="G1492" s="77"/>
      <c r="H1492" s="78"/>
      <c r="I1492" s="78"/>
      <c r="J1492" s="78"/>
      <c r="L1492" s="5"/>
      <c r="M1492" s="5"/>
      <c r="N1492" s="5"/>
      <c r="O1492" s="5"/>
    </row>
    <row r="1493" spans="1:15" s="79" customFormat="1" ht="15" customHeight="1" x14ac:dyDescent="0.15">
      <c r="A1493" s="83"/>
      <c r="B1493" s="83"/>
      <c r="C1493" s="83"/>
      <c r="D1493" s="83"/>
      <c r="E1493" s="76"/>
      <c r="F1493" s="76"/>
      <c r="G1493" s="81"/>
      <c r="H1493" s="78"/>
      <c r="I1493" s="78"/>
      <c r="J1493" s="78"/>
      <c r="L1493" s="5"/>
      <c r="M1493" s="5"/>
      <c r="N1493" s="5"/>
      <c r="O1493" s="5"/>
    </row>
    <row r="1494" spans="1:15" s="79" customFormat="1" ht="15" customHeight="1" x14ac:dyDescent="0.15">
      <c r="A1494" s="5"/>
      <c r="B1494" s="5"/>
      <c r="C1494" s="5"/>
      <c r="D1494" s="5"/>
      <c r="E1494" s="76"/>
      <c r="F1494" s="76"/>
      <c r="G1494" s="77"/>
      <c r="H1494" s="78"/>
      <c r="I1494" s="78"/>
      <c r="J1494" s="78"/>
      <c r="L1494" s="5"/>
      <c r="M1494" s="5"/>
      <c r="N1494" s="5"/>
      <c r="O1494" s="5"/>
    </row>
    <row r="1495" spans="1:15" s="79" customFormat="1" ht="15" customHeight="1" x14ac:dyDescent="0.15">
      <c r="A1495" s="5"/>
      <c r="B1495" s="5"/>
      <c r="C1495" s="5"/>
      <c r="D1495" s="5"/>
      <c r="E1495" s="76"/>
      <c r="F1495" s="76"/>
      <c r="G1495" s="77"/>
      <c r="H1495" s="78"/>
      <c r="I1495" s="78"/>
      <c r="J1495" s="78"/>
      <c r="L1495" s="5"/>
      <c r="M1495" s="5"/>
      <c r="N1495" s="5"/>
      <c r="O1495" s="5"/>
    </row>
    <row r="1496" spans="1:15" s="79" customFormat="1" ht="15" customHeight="1" x14ac:dyDescent="0.15">
      <c r="A1496" s="5"/>
      <c r="B1496" s="5"/>
      <c r="C1496" s="5"/>
      <c r="D1496" s="5"/>
      <c r="E1496" s="76"/>
      <c r="F1496" s="76"/>
      <c r="G1496" s="77"/>
      <c r="H1496" s="78"/>
      <c r="I1496" s="78"/>
      <c r="J1496" s="78"/>
      <c r="L1496" s="5"/>
      <c r="M1496" s="5"/>
      <c r="N1496" s="5"/>
      <c r="O1496" s="5"/>
    </row>
    <row r="1497" spans="1:15" s="79" customFormat="1" ht="15" customHeight="1" x14ac:dyDescent="0.15">
      <c r="A1497" s="5"/>
      <c r="B1497" s="5"/>
      <c r="C1497" s="5"/>
      <c r="D1497" s="5"/>
      <c r="E1497" s="76"/>
      <c r="F1497" s="76"/>
      <c r="G1497" s="77"/>
      <c r="H1497" s="78"/>
      <c r="I1497" s="78"/>
      <c r="J1497" s="78"/>
      <c r="L1497" s="5"/>
      <c r="M1497" s="5"/>
      <c r="N1497" s="5"/>
      <c r="O1497" s="5"/>
    </row>
    <row r="1498" spans="1:15" s="79" customFormat="1" ht="15" customHeight="1" x14ac:dyDescent="0.15">
      <c r="A1498" s="5"/>
      <c r="B1498" s="5"/>
      <c r="C1498" s="5"/>
      <c r="D1498" s="5"/>
      <c r="E1498" s="76"/>
      <c r="F1498" s="76"/>
      <c r="G1498" s="77"/>
      <c r="H1498" s="78"/>
      <c r="I1498" s="78"/>
      <c r="J1498" s="78"/>
      <c r="L1498" s="5"/>
      <c r="M1498" s="5"/>
      <c r="N1498" s="5"/>
      <c r="O1498" s="5"/>
    </row>
    <row r="1499" spans="1:15" s="79" customFormat="1" ht="15" customHeight="1" x14ac:dyDescent="0.15">
      <c r="A1499" s="5"/>
      <c r="B1499" s="5"/>
      <c r="C1499" s="5"/>
      <c r="D1499" s="5"/>
      <c r="E1499" s="76"/>
      <c r="F1499" s="76"/>
      <c r="G1499" s="77"/>
      <c r="H1499" s="78"/>
      <c r="I1499" s="78"/>
      <c r="J1499" s="78"/>
      <c r="L1499" s="5"/>
      <c r="M1499" s="5"/>
      <c r="N1499" s="5"/>
      <c r="O1499" s="5"/>
    </row>
    <row r="1500" spans="1:15" s="79" customFormat="1" ht="15" customHeight="1" x14ac:dyDescent="0.15">
      <c r="A1500" s="5"/>
      <c r="B1500" s="5"/>
      <c r="C1500" s="5"/>
      <c r="D1500" s="5"/>
      <c r="E1500" s="76"/>
      <c r="F1500" s="76"/>
      <c r="G1500" s="77"/>
      <c r="H1500" s="78"/>
      <c r="I1500" s="78"/>
      <c r="J1500" s="78"/>
      <c r="L1500" s="5"/>
      <c r="M1500" s="5"/>
      <c r="N1500" s="5"/>
      <c r="O1500" s="5"/>
    </row>
    <row r="1501" spans="1:15" s="79" customFormat="1" ht="15" customHeight="1" x14ac:dyDescent="0.15">
      <c r="A1501" s="5"/>
      <c r="B1501" s="5"/>
      <c r="C1501" s="5"/>
      <c r="D1501" s="5"/>
      <c r="E1501" s="76"/>
      <c r="F1501" s="76"/>
      <c r="G1501" s="77"/>
      <c r="H1501" s="78"/>
      <c r="I1501" s="78"/>
      <c r="J1501" s="78"/>
      <c r="L1501" s="5"/>
      <c r="M1501" s="5"/>
      <c r="N1501" s="5"/>
      <c r="O1501" s="5"/>
    </row>
    <row r="1502" spans="1:15" s="79" customFormat="1" ht="15" customHeight="1" x14ac:dyDescent="0.15">
      <c r="A1502" s="83"/>
      <c r="B1502" s="83"/>
      <c r="C1502" s="83"/>
      <c r="D1502" s="83"/>
      <c r="E1502" s="76"/>
      <c r="F1502" s="76"/>
      <c r="G1502" s="77"/>
      <c r="H1502" s="78"/>
      <c r="I1502" s="78"/>
      <c r="J1502" s="78"/>
      <c r="L1502" s="5"/>
      <c r="M1502" s="5"/>
      <c r="N1502" s="5"/>
      <c r="O1502" s="5"/>
    </row>
    <row r="1503" spans="1:15" s="79" customFormat="1" ht="15" customHeight="1" x14ac:dyDescent="0.15">
      <c r="A1503" s="5"/>
      <c r="B1503" s="5"/>
      <c r="C1503" s="5"/>
      <c r="D1503" s="5"/>
      <c r="E1503" s="76"/>
      <c r="F1503" s="76"/>
      <c r="G1503" s="81"/>
      <c r="H1503" s="78"/>
      <c r="I1503" s="78"/>
      <c r="J1503" s="78"/>
      <c r="L1503" s="5"/>
      <c r="M1503" s="5"/>
      <c r="N1503" s="5"/>
      <c r="O1503" s="5"/>
    </row>
    <row r="1504" spans="1:15" s="79" customFormat="1" ht="15" customHeight="1" x14ac:dyDescent="0.15">
      <c r="A1504" s="5"/>
      <c r="B1504" s="5"/>
      <c r="C1504" s="5"/>
      <c r="D1504" s="5"/>
      <c r="E1504" s="76"/>
      <c r="F1504" s="76"/>
      <c r="G1504" s="81"/>
      <c r="H1504" s="78"/>
      <c r="I1504" s="78"/>
      <c r="J1504" s="78"/>
      <c r="L1504" s="5"/>
      <c r="M1504" s="5"/>
      <c r="N1504" s="5"/>
      <c r="O1504" s="5"/>
    </row>
    <row r="1505" spans="1:15" s="79" customFormat="1" ht="15" customHeight="1" x14ac:dyDescent="0.15">
      <c r="A1505" s="5"/>
      <c r="B1505" s="5"/>
      <c r="C1505" s="5"/>
      <c r="D1505" s="5"/>
      <c r="E1505" s="76"/>
      <c r="F1505" s="76"/>
      <c r="G1505" s="81"/>
      <c r="H1505" s="78"/>
      <c r="I1505" s="78"/>
      <c r="J1505" s="78"/>
      <c r="L1505" s="5"/>
      <c r="M1505" s="5"/>
      <c r="N1505" s="5"/>
      <c r="O1505" s="5"/>
    </row>
    <row r="1506" spans="1:15" s="79" customFormat="1" ht="15" customHeight="1" x14ac:dyDescent="0.15">
      <c r="A1506" s="93"/>
      <c r="B1506" s="93"/>
      <c r="C1506" s="93"/>
      <c r="D1506" s="93"/>
      <c r="E1506" s="76"/>
      <c r="F1506" s="76"/>
      <c r="G1506" s="77"/>
      <c r="H1506" s="87"/>
      <c r="I1506" s="87"/>
      <c r="J1506" s="87"/>
      <c r="L1506" s="5"/>
      <c r="M1506" s="5"/>
      <c r="N1506" s="5"/>
      <c r="O1506" s="5"/>
    </row>
    <row r="1507" spans="1:15" s="79" customFormat="1" ht="15" customHeight="1" x14ac:dyDescent="0.15">
      <c r="A1507" s="5"/>
      <c r="B1507" s="5"/>
      <c r="C1507" s="5"/>
      <c r="D1507" s="5"/>
      <c r="E1507" s="76"/>
      <c r="F1507" s="76"/>
      <c r="G1507" s="77"/>
      <c r="H1507" s="78"/>
      <c r="I1507" s="78"/>
      <c r="J1507" s="78"/>
      <c r="L1507" s="5"/>
      <c r="M1507" s="5"/>
      <c r="N1507" s="5"/>
      <c r="O1507" s="5"/>
    </row>
    <row r="1508" spans="1:15" s="79" customFormat="1" ht="15" customHeight="1" x14ac:dyDescent="0.15">
      <c r="A1508" s="5"/>
      <c r="B1508" s="5"/>
      <c r="C1508" s="5"/>
      <c r="D1508" s="5"/>
      <c r="E1508" s="76"/>
      <c r="F1508" s="76"/>
      <c r="G1508" s="81"/>
      <c r="H1508" s="87"/>
      <c r="I1508" s="87"/>
      <c r="J1508" s="87"/>
      <c r="L1508" s="5"/>
      <c r="M1508" s="5"/>
      <c r="N1508" s="5"/>
      <c r="O1508" s="5"/>
    </row>
    <row r="1509" spans="1:15" s="79" customFormat="1" ht="15" customHeight="1" x14ac:dyDescent="0.15">
      <c r="A1509" s="5"/>
      <c r="B1509" s="5"/>
      <c r="C1509" s="5"/>
      <c r="D1509" s="5"/>
      <c r="E1509" s="76"/>
      <c r="F1509" s="76"/>
      <c r="G1509" s="81"/>
      <c r="H1509" s="87"/>
      <c r="I1509" s="87"/>
      <c r="J1509" s="87"/>
      <c r="L1509" s="5"/>
      <c r="M1509" s="5"/>
      <c r="N1509" s="5"/>
      <c r="O1509" s="5"/>
    </row>
    <row r="1510" spans="1:15" s="79" customFormat="1" ht="15" customHeight="1" x14ac:dyDescent="0.15">
      <c r="A1510" s="5"/>
      <c r="B1510" s="5"/>
      <c r="C1510" s="5"/>
      <c r="D1510" s="5"/>
      <c r="E1510" s="76"/>
      <c r="F1510" s="76"/>
      <c r="G1510" s="81"/>
      <c r="H1510" s="78"/>
      <c r="I1510" s="78"/>
      <c r="J1510" s="78"/>
      <c r="L1510" s="5"/>
      <c r="M1510" s="5"/>
      <c r="N1510" s="5"/>
      <c r="O1510" s="5"/>
    </row>
    <row r="1511" spans="1:15" s="79" customFormat="1" ht="15" customHeight="1" x14ac:dyDescent="0.15">
      <c r="A1511" s="5"/>
      <c r="B1511" s="5"/>
      <c r="C1511" s="5"/>
      <c r="D1511" s="5"/>
      <c r="E1511" s="76"/>
      <c r="F1511" s="76"/>
      <c r="G1511" s="81"/>
      <c r="H1511" s="78"/>
      <c r="I1511" s="78"/>
      <c r="J1511" s="78"/>
      <c r="L1511" s="5"/>
      <c r="M1511" s="5"/>
      <c r="N1511" s="5"/>
      <c r="O1511" s="5"/>
    </row>
    <row r="1512" spans="1:15" s="79" customFormat="1" ht="15" customHeight="1" x14ac:dyDescent="0.15">
      <c r="A1512" s="5"/>
      <c r="B1512" s="5"/>
      <c r="C1512" s="5"/>
      <c r="D1512" s="5"/>
      <c r="E1512" s="76"/>
      <c r="F1512" s="76"/>
      <c r="G1512" s="81"/>
      <c r="H1512" s="78"/>
      <c r="I1512" s="78"/>
      <c r="J1512" s="78"/>
      <c r="L1512" s="5"/>
      <c r="M1512" s="5"/>
      <c r="N1512" s="5"/>
      <c r="O1512" s="5"/>
    </row>
    <row r="1513" spans="1:15" s="79" customFormat="1" ht="15" customHeight="1" x14ac:dyDescent="0.15">
      <c r="A1513" s="5"/>
      <c r="B1513" s="5"/>
      <c r="C1513" s="5"/>
      <c r="D1513" s="5"/>
      <c r="E1513" s="76"/>
      <c r="F1513" s="76"/>
      <c r="G1513" s="81"/>
      <c r="H1513" s="78"/>
      <c r="I1513" s="78"/>
      <c r="J1513" s="78"/>
      <c r="L1513" s="5"/>
      <c r="M1513" s="5"/>
      <c r="N1513" s="5"/>
      <c r="O1513" s="5"/>
    </row>
    <row r="1514" spans="1:15" s="79" customFormat="1" ht="15" customHeight="1" x14ac:dyDescent="0.15">
      <c r="A1514" s="5"/>
      <c r="B1514" s="5"/>
      <c r="C1514" s="5"/>
      <c r="D1514" s="5"/>
      <c r="E1514" s="76"/>
      <c r="F1514" s="76"/>
      <c r="G1514" s="81"/>
      <c r="H1514" s="78"/>
      <c r="I1514" s="78"/>
      <c r="J1514" s="78"/>
      <c r="L1514" s="5"/>
      <c r="M1514" s="5"/>
      <c r="N1514" s="5"/>
      <c r="O1514" s="5"/>
    </row>
    <row r="1515" spans="1:15" s="79" customFormat="1" ht="15" customHeight="1" x14ac:dyDescent="0.15">
      <c r="A1515" s="83"/>
      <c r="B1515" s="83"/>
      <c r="C1515" s="83"/>
      <c r="D1515" s="83"/>
      <c r="E1515" s="76"/>
      <c r="F1515" s="76"/>
      <c r="G1515" s="81"/>
      <c r="H1515" s="78"/>
      <c r="I1515" s="78"/>
      <c r="J1515" s="78"/>
      <c r="L1515" s="5"/>
      <c r="M1515" s="5"/>
      <c r="N1515" s="5"/>
      <c r="O1515" s="5"/>
    </row>
    <row r="1516" spans="1:15" s="79" customFormat="1" ht="15" customHeight="1" x14ac:dyDescent="0.15">
      <c r="A1516" s="5"/>
      <c r="B1516" s="5"/>
      <c r="C1516" s="5"/>
      <c r="D1516" s="5"/>
      <c r="E1516" s="76"/>
      <c r="F1516" s="76"/>
      <c r="G1516" s="77"/>
      <c r="H1516" s="78"/>
      <c r="I1516" s="78"/>
      <c r="J1516" s="78"/>
      <c r="L1516" s="5"/>
      <c r="M1516" s="5"/>
      <c r="N1516" s="5"/>
      <c r="O1516" s="5"/>
    </row>
    <row r="1517" spans="1:15" s="79" customFormat="1" ht="15" customHeight="1" x14ac:dyDescent="0.15">
      <c r="A1517" s="5"/>
      <c r="B1517" s="5"/>
      <c r="C1517" s="5"/>
      <c r="D1517" s="5"/>
      <c r="E1517" s="76"/>
      <c r="F1517" s="76"/>
      <c r="G1517" s="77"/>
      <c r="H1517" s="78"/>
      <c r="I1517" s="78"/>
      <c r="J1517" s="78"/>
      <c r="L1517" s="5"/>
      <c r="M1517" s="5"/>
      <c r="N1517" s="5"/>
      <c r="O1517" s="5"/>
    </row>
    <row r="1518" spans="1:15" s="79" customFormat="1" ht="15" customHeight="1" x14ac:dyDescent="0.15">
      <c r="A1518" s="5"/>
      <c r="B1518" s="5"/>
      <c r="C1518" s="5"/>
      <c r="D1518" s="5"/>
      <c r="E1518" s="76"/>
      <c r="F1518" s="76"/>
      <c r="G1518" s="77"/>
      <c r="H1518" s="78"/>
      <c r="I1518" s="78"/>
      <c r="J1518" s="78"/>
      <c r="L1518" s="5"/>
      <c r="M1518" s="5"/>
      <c r="N1518" s="5"/>
      <c r="O1518" s="5"/>
    </row>
    <row r="1519" spans="1:15" s="79" customFormat="1" ht="15" customHeight="1" x14ac:dyDescent="0.15">
      <c r="A1519" s="90"/>
      <c r="B1519" s="90"/>
      <c r="C1519" s="90"/>
      <c r="D1519" s="90"/>
      <c r="E1519" s="76"/>
      <c r="F1519" s="76"/>
      <c r="G1519" s="77"/>
      <c r="H1519" s="78"/>
      <c r="I1519" s="78"/>
      <c r="J1519" s="78"/>
      <c r="L1519" s="5"/>
      <c r="M1519" s="5"/>
      <c r="N1519" s="5"/>
      <c r="O1519" s="5"/>
    </row>
    <row r="1520" spans="1:15" s="79" customFormat="1" ht="15" customHeight="1" x14ac:dyDescent="0.15">
      <c r="A1520" s="83"/>
      <c r="B1520" s="83"/>
      <c r="C1520" s="83"/>
      <c r="D1520" s="83"/>
      <c r="E1520" s="76"/>
      <c r="F1520" s="76"/>
      <c r="G1520" s="77"/>
      <c r="H1520" s="78"/>
      <c r="I1520" s="78"/>
      <c r="J1520" s="78"/>
      <c r="L1520" s="5"/>
      <c r="M1520" s="5"/>
      <c r="N1520" s="5"/>
      <c r="O1520" s="5"/>
    </row>
    <row r="1521" spans="1:15" s="79" customFormat="1" ht="15" customHeight="1" x14ac:dyDescent="0.15">
      <c r="A1521" s="83"/>
      <c r="B1521" s="83"/>
      <c r="C1521" s="83"/>
      <c r="D1521" s="83"/>
      <c r="E1521" s="76"/>
      <c r="F1521" s="76"/>
      <c r="G1521" s="77"/>
      <c r="H1521" s="78"/>
      <c r="I1521" s="78"/>
      <c r="J1521" s="78"/>
      <c r="L1521" s="5"/>
      <c r="M1521" s="5"/>
      <c r="N1521" s="5"/>
      <c r="O1521" s="5"/>
    </row>
    <row r="1522" spans="1:15" s="79" customFormat="1" ht="15" customHeight="1" x14ac:dyDescent="0.15">
      <c r="A1522" s="5"/>
      <c r="B1522" s="5"/>
      <c r="C1522" s="5"/>
      <c r="D1522" s="5"/>
      <c r="E1522" s="76"/>
      <c r="F1522" s="76"/>
      <c r="G1522" s="81"/>
      <c r="H1522" s="78"/>
      <c r="I1522" s="78"/>
      <c r="J1522" s="78"/>
      <c r="L1522" s="5"/>
      <c r="M1522" s="5"/>
      <c r="N1522" s="5"/>
      <c r="O1522" s="5"/>
    </row>
    <row r="1523" spans="1:15" s="79" customFormat="1" ht="15" customHeight="1" x14ac:dyDescent="0.15">
      <c r="A1523" s="5"/>
      <c r="B1523" s="5"/>
      <c r="C1523" s="5"/>
      <c r="D1523" s="5"/>
      <c r="E1523" s="76"/>
      <c r="F1523" s="76"/>
      <c r="G1523" s="81"/>
      <c r="H1523" s="78"/>
      <c r="I1523" s="78"/>
      <c r="J1523" s="78"/>
      <c r="L1523" s="5"/>
      <c r="M1523" s="5"/>
      <c r="N1523" s="5"/>
      <c r="O1523" s="5"/>
    </row>
    <row r="1524" spans="1:15" s="79" customFormat="1" ht="15" customHeight="1" x14ac:dyDescent="0.15">
      <c r="A1524" s="5"/>
      <c r="B1524" s="5"/>
      <c r="C1524" s="5"/>
      <c r="D1524" s="5"/>
      <c r="E1524" s="76"/>
      <c r="F1524" s="76"/>
      <c r="G1524" s="81"/>
      <c r="H1524" s="78"/>
      <c r="I1524" s="78"/>
      <c r="J1524" s="78"/>
      <c r="L1524" s="5"/>
      <c r="M1524" s="5"/>
      <c r="N1524" s="5"/>
      <c r="O1524" s="5"/>
    </row>
    <row r="1525" spans="1:15" s="79" customFormat="1" ht="15" customHeight="1" x14ac:dyDescent="0.15">
      <c r="A1525" s="5"/>
      <c r="B1525" s="5"/>
      <c r="C1525" s="5"/>
      <c r="D1525" s="5"/>
      <c r="E1525" s="76"/>
      <c r="F1525" s="76"/>
      <c r="G1525" s="77"/>
      <c r="H1525" s="78"/>
      <c r="I1525" s="78"/>
      <c r="J1525" s="78"/>
      <c r="L1525" s="5"/>
      <c r="M1525" s="5"/>
      <c r="N1525" s="5"/>
      <c r="O1525" s="5"/>
    </row>
    <row r="1526" spans="1:15" s="79" customFormat="1" ht="15" customHeight="1" x14ac:dyDescent="0.15">
      <c r="A1526" s="83"/>
      <c r="B1526" s="83"/>
      <c r="C1526" s="83"/>
      <c r="D1526" s="83"/>
      <c r="E1526" s="76"/>
      <c r="F1526" s="76"/>
      <c r="G1526" s="81"/>
      <c r="H1526" s="78"/>
      <c r="I1526" s="78"/>
      <c r="J1526" s="78"/>
      <c r="L1526" s="5"/>
      <c r="M1526" s="5"/>
      <c r="N1526" s="5"/>
      <c r="O1526" s="5"/>
    </row>
    <row r="1527" spans="1:15" s="79" customFormat="1" ht="15" customHeight="1" x14ac:dyDescent="0.15">
      <c r="A1527" s="83"/>
      <c r="B1527" s="83"/>
      <c r="C1527" s="83"/>
      <c r="D1527" s="83"/>
      <c r="E1527" s="76"/>
      <c r="F1527" s="76"/>
      <c r="G1527" s="77"/>
      <c r="H1527" s="78"/>
      <c r="I1527" s="78"/>
      <c r="J1527" s="78"/>
      <c r="L1527" s="5"/>
      <c r="M1527" s="5"/>
      <c r="N1527" s="5"/>
      <c r="O1527" s="5"/>
    </row>
    <row r="1528" spans="1:15" s="79" customFormat="1" ht="15" customHeight="1" x14ac:dyDescent="0.15">
      <c r="A1528" s="5"/>
      <c r="B1528" s="5"/>
      <c r="C1528" s="5"/>
      <c r="D1528" s="5"/>
      <c r="E1528" s="76"/>
      <c r="F1528" s="76"/>
      <c r="G1528" s="77"/>
      <c r="H1528" s="78"/>
      <c r="I1528" s="78"/>
      <c r="J1528" s="78"/>
      <c r="L1528" s="5"/>
      <c r="M1528" s="5"/>
      <c r="N1528" s="5"/>
      <c r="O1528" s="5"/>
    </row>
    <row r="1529" spans="1:15" s="79" customFormat="1" ht="15" customHeight="1" x14ac:dyDescent="0.15">
      <c r="A1529" s="5"/>
      <c r="B1529" s="5"/>
      <c r="C1529" s="5"/>
      <c r="D1529" s="5"/>
      <c r="E1529" s="76"/>
      <c r="F1529" s="76"/>
      <c r="G1529" s="77"/>
      <c r="H1529" s="78"/>
      <c r="I1529" s="78"/>
      <c r="J1529" s="78"/>
      <c r="L1529" s="5"/>
      <c r="M1529" s="5"/>
      <c r="N1529" s="5"/>
      <c r="O1529" s="5"/>
    </row>
    <row r="1530" spans="1:15" s="79" customFormat="1" ht="15" customHeight="1" x14ac:dyDescent="0.15">
      <c r="A1530" s="5"/>
      <c r="B1530" s="5"/>
      <c r="C1530" s="5"/>
      <c r="D1530" s="5"/>
      <c r="E1530" s="76"/>
      <c r="F1530" s="76"/>
      <c r="G1530" s="77"/>
      <c r="H1530" s="78"/>
      <c r="I1530" s="78"/>
      <c r="J1530" s="78"/>
      <c r="L1530" s="5"/>
      <c r="M1530" s="5"/>
      <c r="N1530" s="5"/>
      <c r="O1530" s="5"/>
    </row>
    <row r="1531" spans="1:15" s="79" customFormat="1" ht="15" customHeight="1" x14ac:dyDescent="0.15">
      <c r="A1531" s="5"/>
      <c r="B1531" s="5"/>
      <c r="C1531" s="5"/>
      <c r="D1531" s="5"/>
      <c r="E1531" s="76"/>
      <c r="F1531" s="76"/>
      <c r="G1531" s="77"/>
      <c r="H1531" s="78"/>
      <c r="I1531" s="78"/>
      <c r="J1531" s="78"/>
      <c r="L1531" s="5"/>
      <c r="M1531" s="5"/>
      <c r="N1531" s="5"/>
      <c r="O1531" s="5"/>
    </row>
    <row r="1532" spans="1:15" s="79" customFormat="1" ht="15" customHeight="1" x14ac:dyDescent="0.15">
      <c r="A1532" s="5"/>
      <c r="B1532" s="5"/>
      <c r="C1532" s="5"/>
      <c r="D1532" s="5"/>
      <c r="E1532" s="76"/>
      <c r="F1532" s="76"/>
      <c r="G1532" s="77"/>
      <c r="H1532" s="78"/>
      <c r="I1532" s="78"/>
      <c r="J1532" s="78"/>
      <c r="L1532" s="5"/>
      <c r="M1532" s="5"/>
      <c r="N1532" s="5"/>
      <c r="O1532" s="5"/>
    </row>
    <row r="1533" spans="1:15" s="79" customFormat="1" ht="15" customHeight="1" x14ac:dyDescent="0.15">
      <c r="A1533" s="5"/>
      <c r="B1533" s="5"/>
      <c r="C1533" s="5"/>
      <c r="D1533" s="5"/>
      <c r="E1533" s="76"/>
      <c r="F1533" s="76"/>
      <c r="G1533" s="77"/>
      <c r="H1533" s="78"/>
      <c r="I1533" s="78"/>
      <c r="J1533" s="78"/>
      <c r="L1533" s="5"/>
      <c r="M1533" s="5"/>
      <c r="N1533" s="5"/>
      <c r="O1533" s="5"/>
    </row>
    <row r="1534" spans="1:15" s="79" customFormat="1" ht="15" customHeight="1" x14ac:dyDescent="0.15">
      <c r="A1534" s="5"/>
      <c r="B1534" s="5"/>
      <c r="C1534" s="5"/>
      <c r="D1534" s="5"/>
      <c r="E1534" s="76"/>
      <c r="F1534" s="76"/>
      <c r="G1534" s="81"/>
      <c r="H1534" s="78"/>
      <c r="I1534" s="78"/>
      <c r="J1534" s="78"/>
      <c r="L1534" s="5"/>
      <c r="M1534" s="5"/>
      <c r="N1534" s="5"/>
      <c r="O1534" s="5"/>
    </row>
    <row r="1535" spans="1:15" s="79" customFormat="1" ht="15" customHeight="1" x14ac:dyDescent="0.15">
      <c r="A1535" s="5"/>
      <c r="B1535" s="5"/>
      <c r="C1535" s="5"/>
      <c r="D1535" s="5"/>
      <c r="E1535" s="76"/>
      <c r="F1535" s="76"/>
      <c r="G1535" s="81"/>
      <c r="H1535" s="78"/>
      <c r="I1535" s="78"/>
      <c r="J1535" s="78"/>
      <c r="L1535" s="5"/>
      <c r="M1535" s="5"/>
      <c r="N1535" s="5"/>
      <c r="O1535" s="5"/>
    </row>
    <row r="1536" spans="1:15" s="79" customFormat="1" ht="15" customHeight="1" x14ac:dyDescent="0.15">
      <c r="A1536" s="5"/>
      <c r="B1536" s="5"/>
      <c r="C1536" s="5"/>
      <c r="D1536" s="5"/>
      <c r="E1536" s="76"/>
      <c r="F1536" s="76"/>
      <c r="G1536" s="81"/>
      <c r="H1536" s="78"/>
      <c r="I1536" s="78"/>
      <c r="J1536" s="78"/>
      <c r="L1536" s="5"/>
      <c r="M1536" s="5"/>
      <c r="N1536" s="5"/>
      <c r="O1536" s="5"/>
    </row>
    <row r="1537" spans="1:15" s="79" customFormat="1" ht="15" customHeight="1" x14ac:dyDescent="0.15">
      <c r="A1537" s="5"/>
      <c r="B1537" s="5"/>
      <c r="C1537" s="5"/>
      <c r="D1537" s="5"/>
      <c r="E1537" s="76"/>
      <c r="F1537" s="76"/>
      <c r="G1537" s="77"/>
      <c r="H1537" s="78"/>
      <c r="I1537" s="78"/>
      <c r="J1537" s="78"/>
      <c r="L1537" s="5"/>
      <c r="M1537" s="5"/>
      <c r="N1537" s="5"/>
      <c r="O1537" s="5"/>
    </row>
    <row r="1538" spans="1:15" s="79" customFormat="1" ht="15" customHeight="1" x14ac:dyDescent="0.15">
      <c r="A1538" s="5"/>
      <c r="B1538" s="5"/>
      <c r="C1538" s="5"/>
      <c r="D1538" s="5"/>
      <c r="E1538" s="76"/>
      <c r="F1538" s="76"/>
      <c r="G1538" s="77"/>
      <c r="H1538" s="78"/>
      <c r="I1538" s="78"/>
      <c r="J1538" s="78"/>
      <c r="L1538" s="5"/>
      <c r="M1538" s="5"/>
      <c r="N1538" s="5"/>
      <c r="O1538" s="5"/>
    </row>
    <row r="1539" spans="1:15" s="79" customFormat="1" ht="15" customHeight="1" x14ac:dyDescent="0.15">
      <c r="A1539" s="5"/>
      <c r="B1539" s="5"/>
      <c r="C1539" s="5"/>
      <c r="D1539" s="5"/>
      <c r="E1539" s="76"/>
      <c r="F1539" s="76"/>
      <c r="G1539" s="77"/>
      <c r="H1539" s="78"/>
      <c r="I1539" s="78"/>
      <c r="J1539" s="78"/>
      <c r="L1539" s="5"/>
      <c r="M1539" s="5"/>
      <c r="N1539" s="5"/>
      <c r="O1539" s="5"/>
    </row>
    <row r="1540" spans="1:15" s="79" customFormat="1" ht="15" customHeight="1" x14ac:dyDescent="0.15">
      <c r="A1540" s="5"/>
      <c r="B1540" s="5"/>
      <c r="C1540" s="5"/>
      <c r="D1540" s="5"/>
      <c r="E1540" s="76"/>
      <c r="F1540" s="76"/>
      <c r="G1540" s="77"/>
      <c r="H1540" s="78"/>
      <c r="I1540" s="78"/>
      <c r="J1540" s="78"/>
      <c r="L1540" s="5"/>
      <c r="M1540" s="5"/>
      <c r="N1540" s="5"/>
      <c r="O1540" s="5"/>
    </row>
    <row r="1541" spans="1:15" s="79" customFormat="1" ht="15" customHeight="1" x14ac:dyDescent="0.15">
      <c r="A1541" s="5"/>
      <c r="B1541" s="5"/>
      <c r="C1541" s="5"/>
      <c r="D1541" s="5"/>
      <c r="E1541" s="76"/>
      <c r="F1541" s="76"/>
      <c r="G1541" s="77"/>
      <c r="H1541" s="78"/>
      <c r="I1541" s="78"/>
      <c r="J1541" s="78"/>
      <c r="L1541" s="5"/>
      <c r="M1541" s="5"/>
      <c r="N1541" s="5"/>
      <c r="O1541" s="5"/>
    </row>
    <row r="1542" spans="1:15" s="79" customFormat="1" ht="15" customHeight="1" x14ac:dyDescent="0.15">
      <c r="A1542" s="5"/>
      <c r="B1542" s="5"/>
      <c r="C1542" s="5"/>
      <c r="D1542" s="5"/>
      <c r="E1542" s="76"/>
      <c r="F1542" s="76"/>
      <c r="G1542" s="77"/>
      <c r="H1542" s="78"/>
      <c r="I1542" s="78"/>
      <c r="J1542" s="78"/>
      <c r="L1542" s="5"/>
      <c r="M1542" s="5"/>
      <c r="N1542" s="5"/>
      <c r="O1542" s="5"/>
    </row>
    <row r="1543" spans="1:15" s="79" customFormat="1" ht="15" customHeight="1" x14ac:dyDescent="0.15">
      <c r="A1543" s="83"/>
      <c r="B1543" s="83"/>
      <c r="C1543" s="83"/>
      <c r="D1543" s="83"/>
      <c r="E1543" s="76"/>
      <c r="F1543" s="76"/>
      <c r="G1543" s="81"/>
      <c r="H1543" s="78"/>
      <c r="I1543" s="78"/>
      <c r="J1543" s="78"/>
      <c r="L1543" s="5"/>
      <c r="M1543" s="5"/>
      <c r="N1543" s="5"/>
      <c r="O1543" s="5"/>
    </row>
    <row r="1544" spans="1:15" s="79" customFormat="1" ht="15" customHeight="1" x14ac:dyDescent="0.15">
      <c r="A1544" s="83"/>
      <c r="B1544" s="83"/>
      <c r="C1544" s="83"/>
      <c r="D1544" s="83"/>
      <c r="E1544" s="76"/>
      <c r="F1544" s="76"/>
      <c r="G1544" s="77"/>
      <c r="H1544" s="78"/>
      <c r="I1544" s="78"/>
      <c r="J1544" s="78"/>
      <c r="L1544" s="5"/>
      <c r="M1544" s="5"/>
      <c r="N1544" s="5"/>
      <c r="O1544" s="5"/>
    </row>
    <row r="1545" spans="1:15" s="79" customFormat="1" ht="15" customHeight="1" x14ac:dyDescent="0.15">
      <c r="A1545" s="5"/>
      <c r="B1545" s="5"/>
      <c r="C1545" s="5"/>
      <c r="D1545" s="5"/>
      <c r="E1545" s="76"/>
      <c r="F1545" s="76"/>
      <c r="G1545" s="81"/>
      <c r="H1545" s="78"/>
      <c r="I1545" s="78"/>
      <c r="J1545" s="78"/>
      <c r="L1545" s="5"/>
      <c r="M1545" s="5"/>
      <c r="N1545" s="5"/>
      <c r="O1545" s="5"/>
    </row>
    <row r="1546" spans="1:15" s="79" customFormat="1" ht="15" customHeight="1" x14ac:dyDescent="0.15">
      <c r="A1546" s="5"/>
      <c r="B1546" s="5"/>
      <c r="C1546" s="5"/>
      <c r="D1546" s="5"/>
      <c r="E1546" s="76"/>
      <c r="F1546" s="76"/>
      <c r="G1546" s="81"/>
      <c r="H1546" s="78"/>
      <c r="I1546" s="78"/>
      <c r="J1546" s="78"/>
      <c r="L1546" s="5"/>
      <c r="M1546" s="5"/>
      <c r="N1546" s="5"/>
      <c r="O1546" s="5"/>
    </row>
    <row r="1547" spans="1:15" s="79" customFormat="1" ht="15" customHeight="1" x14ac:dyDescent="0.15">
      <c r="A1547" s="83"/>
      <c r="B1547" s="83"/>
      <c r="C1547" s="83"/>
      <c r="D1547" s="83"/>
      <c r="E1547" s="76"/>
      <c r="F1547" s="76"/>
      <c r="G1547" s="81"/>
      <c r="H1547" s="78"/>
      <c r="I1547" s="78"/>
      <c r="J1547" s="78"/>
      <c r="L1547" s="5"/>
      <c r="M1547" s="5"/>
      <c r="N1547" s="5"/>
      <c r="O1547" s="5"/>
    </row>
    <row r="1548" spans="1:15" s="79" customFormat="1" ht="15" customHeight="1" x14ac:dyDescent="0.15">
      <c r="A1548" s="80"/>
      <c r="B1548" s="80"/>
      <c r="C1548" s="80"/>
      <c r="D1548" s="80"/>
      <c r="E1548" s="76"/>
      <c r="F1548" s="76"/>
      <c r="G1548" s="81"/>
      <c r="H1548" s="78"/>
      <c r="I1548" s="78"/>
      <c r="J1548" s="78"/>
      <c r="L1548" s="5"/>
      <c r="M1548" s="5"/>
      <c r="N1548" s="5"/>
      <c r="O1548" s="5"/>
    </row>
    <row r="1549" spans="1:15" s="79" customFormat="1" ht="15" customHeight="1" x14ac:dyDescent="0.15">
      <c r="A1549" s="80"/>
      <c r="B1549" s="80"/>
      <c r="C1549" s="80"/>
      <c r="D1549" s="80"/>
      <c r="E1549" s="76"/>
      <c r="F1549" s="76"/>
      <c r="G1549" s="81"/>
      <c r="H1549" s="78"/>
      <c r="I1549" s="78"/>
      <c r="J1549" s="78"/>
      <c r="L1549" s="5"/>
      <c r="M1549" s="5"/>
      <c r="N1549" s="5"/>
      <c r="O1549" s="5"/>
    </row>
    <row r="1550" spans="1:15" s="79" customFormat="1" ht="15" customHeight="1" x14ac:dyDescent="0.15">
      <c r="A1550" s="83"/>
      <c r="B1550" s="83"/>
      <c r="C1550" s="83"/>
      <c r="D1550" s="83"/>
      <c r="E1550" s="76"/>
      <c r="F1550" s="76"/>
      <c r="G1550" s="77"/>
      <c r="H1550" s="78"/>
      <c r="I1550" s="78"/>
      <c r="J1550" s="78"/>
      <c r="L1550" s="5"/>
      <c r="M1550" s="5"/>
      <c r="N1550" s="5"/>
      <c r="O1550" s="5"/>
    </row>
    <row r="1551" spans="1:15" s="79" customFormat="1" ht="15" customHeight="1" x14ac:dyDescent="0.15">
      <c r="A1551" s="83"/>
      <c r="B1551" s="83"/>
      <c r="C1551" s="83"/>
      <c r="D1551" s="83"/>
      <c r="E1551" s="76"/>
      <c r="F1551" s="76"/>
      <c r="G1551" s="77"/>
      <c r="H1551" s="78"/>
      <c r="I1551" s="78"/>
      <c r="J1551" s="78"/>
      <c r="L1551" s="5"/>
      <c r="M1551" s="5"/>
      <c r="N1551" s="5"/>
      <c r="O1551" s="5"/>
    </row>
    <row r="1552" spans="1:15" s="79" customFormat="1" ht="15" customHeight="1" x14ac:dyDescent="0.15">
      <c r="A1552" s="5"/>
      <c r="B1552" s="5"/>
      <c r="C1552" s="5"/>
      <c r="D1552" s="5"/>
      <c r="E1552" s="76"/>
      <c r="F1552" s="76"/>
      <c r="G1552" s="77"/>
      <c r="H1552" s="78"/>
      <c r="I1552" s="78"/>
      <c r="J1552" s="78"/>
      <c r="L1552" s="5"/>
      <c r="M1552" s="5"/>
      <c r="N1552" s="5"/>
      <c r="O1552" s="5"/>
    </row>
    <row r="1553" spans="1:15" s="79" customFormat="1" ht="15" customHeight="1" x14ac:dyDescent="0.15">
      <c r="A1553" s="5"/>
      <c r="B1553" s="5"/>
      <c r="C1553" s="5"/>
      <c r="D1553" s="5"/>
      <c r="E1553" s="76"/>
      <c r="F1553" s="76"/>
      <c r="G1553" s="77"/>
      <c r="H1553" s="78"/>
      <c r="I1553" s="78"/>
      <c r="J1553" s="78"/>
      <c r="L1553" s="5"/>
      <c r="M1553" s="5"/>
      <c r="N1553" s="5"/>
      <c r="O1553" s="5"/>
    </row>
    <row r="1554" spans="1:15" s="79" customFormat="1" ht="15" customHeight="1" x14ac:dyDescent="0.15">
      <c r="A1554" s="5"/>
      <c r="B1554" s="5"/>
      <c r="C1554" s="5"/>
      <c r="D1554" s="5"/>
      <c r="E1554" s="76"/>
      <c r="F1554" s="76"/>
      <c r="G1554" s="77"/>
      <c r="H1554" s="78"/>
      <c r="I1554" s="78"/>
      <c r="J1554" s="78"/>
      <c r="L1554" s="5"/>
      <c r="M1554" s="5"/>
      <c r="N1554" s="5"/>
      <c r="O1554" s="5"/>
    </row>
    <row r="1555" spans="1:15" s="79" customFormat="1" ht="15" customHeight="1" x14ac:dyDescent="0.15">
      <c r="A1555" s="5"/>
      <c r="B1555" s="5"/>
      <c r="C1555" s="5"/>
      <c r="D1555" s="5"/>
      <c r="E1555" s="76"/>
      <c r="F1555" s="76"/>
      <c r="G1555" s="77"/>
      <c r="H1555" s="78"/>
      <c r="I1555" s="78"/>
      <c r="J1555" s="78"/>
      <c r="L1555" s="5"/>
      <c r="M1555" s="5"/>
      <c r="N1555" s="5"/>
      <c r="O1555" s="5"/>
    </row>
    <row r="1556" spans="1:15" s="79" customFormat="1" ht="15" customHeight="1" x14ac:dyDescent="0.15">
      <c r="A1556" s="5"/>
      <c r="B1556" s="5"/>
      <c r="C1556" s="5"/>
      <c r="D1556" s="5"/>
      <c r="E1556" s="76"/>
      <c r="F1556" s="76"/>
      <c r="G1556" s="77"/>
      <c r="H1556" s="78"/>
      <c r="I1556" s="78"/>
      <c r="J1556" s="78"/>
      <c r="L1556" s="5"/>
      <c r="M1556" s="5"/>
      <c r="N1556" s="5"/>
      <c r="O1556" s="5"/>
    </row>
    <row r="1557" spans="1:15" s="79" customFormat="1" ht="15" customHeight="1" x14ac:dyDescent="0.15">
      <c r="A1557" s="5"/>
      <c r="B1557" s="5"/>
      <c r="C1557" s="5"/>
      <c r="D1557" s="5"/>
      <c r="E1557" s="76"/>
      <c r="F1557" s="76"/>
      <c r="G1557" s="81"/>
      <c r="H1557" s="78"/>
      <c r="I1557" s="78"/>
      <c r="J1557" s="78"/>
      <c r="L1557" s="5"/>
      <c r="M1557" s="5"/>
      <c r="N1557" s="5"/>
      <c r="O1557" s="5"/>
    </row>
    <row r="1558" spans="1:15" s="79" customFormat="1" ht="15" customHeight="1" x14ac:dyDescent="0.15">
      <c r="A1558" s="5"/>
      <c r="B1558" s="5"/>
      <c r="C1558" s="5"/>
      <c r="D1558" s="5"/>
      <c r="E1558" s="76"/>
      <c r="F1558" s="76"/>
      <c r="G1558" s="81"/>
      <c r="H1558" s="87"/>
      <c r="I1558" s="87"/>
      <c r="J1558" s="87"/>
      <c r="L1558" s="5"/>
      <c r="M1558" s="5"/>
      <c r="N1558" s="5"/>
      <c r="O1558" s="5"/>
    </row>
    <row r="1559" spans="1:15" s="79" customFormat="1" ht="15" customHeight="1" x14ac:dyDescent="0.15">
      <c r="A1559" s="5"/>
      <c r="B1559" s="5"/>
      <c r="C1559" s="5"/>
      <c r="D1559" s="5"/>
      <c r="E1559" s="76"/>
      <c r="F1559" s="76"/>
      <c r="G1559" s="81"/>
      <c r="H1559" s="87"/>
      <c r="I1559" s="87"/>
      <c r="J1559" s="87"/>
      <c r="L1559" s="5"/>
      <c r="M1559" s="5"/>
      <c r="N1559" s="5"/>
      <c r="O1559" s="5"/>
    </row>
    <row r="1560" spans="1:15" s="79" customFormat="1" ht="15" customHeight="1" x14ac:dyDescent="0.15">
      <c r="A1560" s="5"/>
      <c r="B1560" s="5"/>
      <c r="C1560" s="5"/>
      <c r="D1560" s="5"/>
      <c r="E1560" s="76"/>
      <c r="F1560" s="76"/>
      <c r="G1560" s="81"/>
      <c r="H1560" s="87"/>
      <c r="I1560" s="87"/>
      <c r="J1560" s="87"/>
      <c r="L1560" s="5"/>
      <c r="M1560" s="5"/>
      <c r="N1560" s="5"/>
      <c r="O1560" s="5"/>
    </row>
    <row r="1561" spans="1:15" s="79" customFormat="1" ht="15" customHeight="1" x14ac:dyDescent="0.15">
      <c r="A1561" s="83"/>
      <c r="B1561" s="83"/>
      <c r="C1561" s="83"/>
      <c r="D1561" s="83"/>
      <c r="E1561" s="76"/>
      <c r="F1561" s="76"/>
      <c r="G1561" s="81"/>
      <c r="H1561" s="78"/>
      <c r="I1561" s="78"/>
      <c r="J1561" s="78"/>
      <c r="L1561" s="5"/>
      <c r="M1561" s="5"/>
      <c r="N1561" s="5"/>
      <c r="O1561" s="5"/>
    </row>
    <row r="1562" spans="1:15" s="79" customFormat="1" ht="15" customHeight="1" x14ac:dyDescent="0.15">
      <c r="A1562" s="5"/>
      <c r="B1562" s="5"/>
      <c r="C1562" s="5"/>
      <c r="D1562" s="5"/>
      <c r="E1562" s="76"/>
      <c r="F1562" s="76"/>
      <c r="G1562" s="77"/>
      <c r="H1562" s="78"/>
      <c r="I1562" s="78"/>
      <c r="J1562" s="78"/>
      <c r="L1562" s="5"/>
      <c r="M1562" s="5"/>
      <c r="N1562" s="5"/>
      <c r="O1562" s="5"/>
    </row>
    <row r="1563" spans="1:15" s="79" customFormat="1" ht="15" customHeight="1" x14ac:dyDescent="0.15">
      <c r="A1563" s="5"/>
      <c r="B1563" s="5"/>
      <c r="C1563" s="5"/>
      <c r="D1563" s="5"/>
      <c r="E1563" s="76"/>
      <c r="F1563" s="76"/>
      <c r="G1563" s="77"/>
      <c r="H1563" s="78"/>
      <c r="I1563" s="78"/>
      <c r="J1563" s="78"/>
      <c r="L1563" s="5"/>
      <c r="M1563" s="5"/>
      <c r="N1563" s="5"/>
      <c r="O1563" s="5"/>
    </row>
    <row r="1564" spans="1:15" s="79" customFormat="1" ht="15" customHeight="1" x14ac:dyDescent="0.15">
      <c r="A1564" s="5"/>
      <c r="B1564" s="5"/>
      <c r="C1564" s="5"/>
      <c r="D1564" s="5"/>
      <c r="E1564" s="76"/>
      <c r="F1564" s="76"/>
      <c r="G1564" s="77"/>
      <c r="H1564" s="78"/>
      <c r="I1564" s="78"/>
      <c r="J1564" s="78"/>
      <c r="L1564" s="5"/>
      <c r="M1564" s="5"/>
      <c r="N1564" s="5"/>
      <c r="O1564" s="5"/>
    </row>
    <row r="1565" spans="1:15" s="79" customFormat="1" ht="15" customHeight="1" x14ac:dyDescent="0.15">
      <c r="A1565" s="83"/>
      <c r="B1565" s="83"/>
      <c r="C1565" s="83"/>
      <c r="D1565" s="83"/>
      <c r="E1565" s="76"/>
      <c r="F1565" s="76"/>
      <c r="G1565" s="77"/>
      <c r="H1565" s="78"/>
      <c r="I1565" s="78"/>
      <c r="J1565" s="78"/>
      <c r="L1565" s="5"/>
      <c r="M1565" s="5"/>
      <c r="N1565" s="5"/>
      <c r="O1565" s="5"/>
    </row>
    <row r="1566" spans="1:15" s="79" customFormat="1" ht="15" customHeight="1" x14ac:dyDescent="0.15">
      <c r="A1566" s="5"/>
      <c r="B1566" s="5"/>
      <c r="C1566" s="5"/>
      <c r="D1566" s="5"/>
      <c r="E1566" s="76"/>
      <c r="F1566" s="76"/>
      <c r="G1566" s="81"/>
      <c r="H1566" s="78"/>
      <c r="I1566" s="78"/>
      <c r="J1566" s="78"/>
      <c r="L1566" s="5"/>
      <c r="M1566" s="5"/>
      <c r="N1566" s="5"/>
      <c r="O1566" s="5"/>
    </row>
    <row r="1567" spans="1:15" s="79" customFormat="1" ht="15" customHeight="1" x14ac:dyDescent="0.15">
      <c r="A1567" s="5"/>
      <c r="B1567" s="5"/>
      <c r="C1567" s="5"/>
      <c r="D1567" s="5"/>
      <c r="E1567" s="76"/>
      <c r="F1567" s="76"/>
      <c r="G1567" s="81"/>
      <c r="H1567" s="78"/>
      <c r="I1567" s="78"/>
      <c r="J1567" s="78"/>
      <c r="L1567" s="5"/>
      <c r="M1567" s="5"/>
      <c r="N1567" s="5"/>
      <c r="O1567" s="5"/>
    </row>
    <row r="1568" spans="1:15" s="79" customFormat="1" ht="15" customHeight="1" x14ac:dyDescent="0.15">
      <c r="A1568" s="5"/>
      <c r="B1568" s="5"/>
      <c r="C1568" s="5"/>
      <c r="D1568" s="5"/>
      <c r="E1568" s="76"/>
      <c r="F1568" s="76"/>
      <c r="G1568" s="77"/>
      <c r="H1568" s="78"/>
      <c r="I1568" s="78"/>
      <c r="J1568" s="78"/>
      <c r="L1568" s="5"/>
      <c r="M1568" s="5"/>
      <c r="N1568" s="5"/>
      <c r="O1568" s="5"/>
    </row>
    <row r="1569" spans="1:15" s="79" customFormat="1" ht="15" customHeight="1" x14ac:dyDescent="0.15">
      <c r="A1569" s="93"/>
      <c r="B1569" s="93"/>
      <c r="C1569" s="93"/>
      <c r="D1569" s="93"/>
      <c r="E1569" s="76"/>
      <c r="F1569" s="76"/>
      <c r="G1569" s="77"/>
      <c r="H1569" s="87"/>
      <c r="I1569" s="87"/>
      <c r="J1569" s="87"/>
      <c r="L1569" s="5"/>
      <c r="M1569" s="5"/>
      <c r="N1569" s="5"/>
      <c r="O1569" s="5"/>
    </row>
    <row r="1570" spans="1:15" s="79" customFormat="1" ht="15" customHeight="1" x14ac:dyDescent="0.15">
      <c r="A1570" s="80"/>
      <c r="B1570" s="80"/>
      <c r="C1570" s="80"/>
      <c r="D1570" s="80"/>
      <c r="E1570" s="76"/>
      <c r="F1570" s="76"/>
      <c r="G1570" s="81"/>
      <c r="H1570" s="78"/>
      <c r="I1570" s="78"/>
      <c r="J1570" s="78"/>
      <c r="L1570" s="5"/>
      <c r="M1570" s="5"/>
      <c r="N1570" s="5"/>
      <c r="O1570" s="5"/>
    </row>
    <row r="1571" spans="1:15" s="79" customFormat="1" ht="15" customHeight="1" x14ac:dyDescent="0.15">
      <c r="A1571" s="80"/>
      <c r="B1571" s="80"/>
      <c r="C1571" s="80"/>
      <c r="D1571" s="80"/>
      <c r="E1571" s="76"/>
      <c r="F1571" s="76"/>
      <c r="G1571" s="81"/>
      <c r="H1571" s="78"/>
      <c r="I1571" s="78"/>
      <c r="J1571" s="78"/>
      <c r="L1571" s="5"/>
      <c r="M1571" s="5"/>
      <c r="N1571" s="5"/>
      <c r="O1571" s="5"/>
    </row>
    <row r="1572" spans="1:15" s="79" customFormat="1" ht="15" customHeight="1" x14ac:dyDescent="0.15">
      <c r="A1572" s="80"/>
      <c r="B1572" s="80"/>
      <c r="C1572" s="80"/>
      <c r="D1572" s="80"/>
      <c r="E1572" s="76"/>
      <c r="F1572" s="76"/>
      <c r="G1572" s="81"/>
      <c r="H1572" s="78"/>
      <c r="I1572" s="78"/>
      <c r="J1572" s="78"/>
      <c r="L1572" s="5"/>
      <c r="M1572" s="5"/>
      <c r="N1572" s="5"/>
      <c r="O1572" s="5"/>
    </row>
    <row r="1573" spans="1:15" s="79" customFormat="1" ht="15" customHeight="1" x14ac:dyDescent="0.15">
      <c r="A1573" s="80"/>
      <c r="B1573" s="80"/>
      <c r="C1573" s="80"/>
      <c r="D1573" s="80"/>
      <c r="E1573" s="76"/>
      <c r="F1573" s="76"/>
      <c r="G1573" s="81"/>
      <c r="H1573" s="78"/>
      <c r="I1573" s="78"/>
      <c r="J1573" s="78"/>
      <c r="L1573" s="5"/>
      <c r="M1573" s="5"/>
      <c r="N1573" s="5"/>
      <c r="O1573" s="5"/>
    </row>
    <row r="1574" spans="1:15" s="79" customFormat="1" ht="15" customHeight="1" x14ac:dyDescent="0.15">
      <c r="A1574" s="83"/>
      <c r="B1574" s="83"/>
      <c r="C1574" s="83"/>
      <c r="D1574" s="83"/>
      <c r="E1574" s="76"/>
      <c r="F1574" s="76"/>
      <c r="G1574" s="77"/>
      <c r="H1574" s="78"/>
      <c r="I1574" s="78"/>
      <c r="J1574" s="78"/>
      <c r="L1574" s="5"/>
      <c r="M1574" s="5"/>
      <c r="N1574" s="5"/>
      <c r="O1574" s="5"/>
    </row>
    <row r="1575" spans="1:15" s="79" customFormat="1" ht="15" customHeight="1" x14ac:dyDescent="0.15">
      <c r="A1575" s="5"/>
      <c r="B1575" s="5"/>
      <c r="C1575" s="5"/>
      <c r="D1575" s="5"/>
      <c r="E1575" s="76"/>
      <c r="F1575" s="76"/>
      <c r="G1575" s="77"/>
      <c r="H1575" s="78"/>
      <c r="I1575" s="78"/>
      <c r="J1575" s="78"/>
      <c r="L1575" s="5"/>
      <c r="M1575" s="5"/>
      <c r="N1575" s="5"/>
      <c r="O1575" s="5"/>
    </row>
    <row r="1576" spans="1:15" s="79" customFormat="1" ht="15" customHeight="1" x14ac:dyDescent="0.15">
      <c r="A1576" s="5"/>
      <c r="B1576" s="5"/>
      <c r="C1576" s="5"/>
      <c r="D1576" s="5"/>
      <c r="E1576" s="76"/>
      <c r="F1576" s="76"/>
      <c r="G1576" s="77"/>
      <c r="H1576" s="87"/>
      <c r="I1576" s="87"/>
      <c r="J1576" s="87"/>
      <c r="L1576" s="5"/>
      <c r="M1576" s="5"/>
      <c r="N1576" s="5"/>
      <c r="O1576" s="5"/>
    </row>
    <row r="1577" spans="1:15" s="79" customFormat="1" ht="15" customHeight="1" x14ac:dyDescent="0.15">
      <c r="A1577" s="5"/>
      <c r="B1577" s="5"/>
      <c r="C1577" s="5"/>
      <c r="D1577" s="5"/>
      <c r="E1577" s="76"/>
      <c r="F1577" s="76"/>
      <c r="G1577" s="77"/>
      <c r="H1577" s="78"/>
      <c r="I1577" s="78"/>
      <c r="J1577" s="78"/>
      <c r="L1577" s="5"/>
      <c r="M1577" s="5"/>
      <c r="N1577" s="5"/>
      <c r="O1577" s="5"/>
    </row>
    <row r="1578" spans="1:15" s="79" customFormat="1" ht="15" customHeight="1" x14ac:dyDescent="0.15">
      <c r="A1578" s="5"/>
      <c r="B1578" s="5"/>
      <c r="C1578" s="5"/>
      <c r="D1578" s="5"/>
      <c r="E1578" s="76"/>
      <c r="F1578" s="76"/>
      <c r="G1578" s="77"/>
      <c r="H1578" s="78"/>
      <c r="I1578" s="78"/>
      <c r="J1578" s="78"/>
      <c r="L1578" s="5"/>
      <c r="M1578" s="5"/>
      <c r="N1578" s="5"/>
      <c r="O1578" s="5"/>
    </row>
    <row r="1579" spans="1:15" s="79" customFormat="1" ht="15" customHeight="1" x14ac:dyDescent="0.15">
      <c r="A1579" s="5"/>
      <c r="B1579" s="5"/>
      <c r="C1579" s="5"/>
      <c r="D1579" s="5"/>
      <c r="E1579" s="76"/>
      <c r="F1579" s="76"/>
      <c r="G1579" s="77"/>
      <c r="H1579" s="78"/>
      <c r="I1579" s="78"/>
      <c r="J1579" s="78"/>
      <c r="L1579" s="5"/>
      <c r="M1579" s="5"/>
      <c r="N1579" s="5"/>
      <c r="O1579" s="5"/>
    </row>
    <row r="1580" spans="1:15" s="79" customFormat="1" ht="15" customHeight="1" x14ac:dyDescent="0.15">
      <c r="A1580" s="5"/>
      <c r="B1580" s="5"/>
      <c r="C1580" s="5"/>
      <c r="D1580" s="5"/>
      <c r="E1580" s="76"/>
      <c r="F1580" s="76"/>
      <c r="G1580" s="81"/>
      <c r="H1580" s="78"/>
      <c r="I1580" s="78"/>
      <c r="J1580" s="78"/>
      <c r="L1580" s="5"/>
      <c r="M1580" s="5"/>
      <c r="N1580" s="5"/>
      <c r="O1580" s="5"/>
    </row>
    <row r="1581" spans="1:15" s="79" customFormat="1" ht="15" customHeight="1" x14ac:dyDescent="0.15">
      <c r="A1581" s="5"/>
      <c r="B1581" s="5"/>
      <c r="C1581" s="5"/>
      <c r="D1581" s="5"/>
      <c r="E1581" s="76"/>
      <c r="F1581" s="76"/>
      <c r="G1581" s="81"/>
      <c r="H1581" s="78"/>
      <c r="I1581" s="78"/>
      <c r="J1581" s="78"/>
      <c r="L1581" s="5"/>
      <c r="M1581" s="5"/>
      <c r="N1581" s="5"/>
      <c r="O1581" s="5"/>
    </row>
    <row r="1582" spans="1:15" s="79" customFormat="1" ht="15" customHeight="1" x14ac:dyDescent="0.15">
      <c r="A1582" s="5"/>
      <c r="B1582" s="5"/>
      <c r="C1582" s="5"/>
      <c r="D1582" s="5"/>
      <c r="E1582" s="76"/>
      <c r="F1582" s="76"/>
      <c r="G1582" s="81"/>
      <c r="H1582" s="78"/>
      <c r="I1582" s="78"/>
      <c r="J1582" s="78"/>
      <c r="L1582" s="5"/>
      <c r="M1582" s="5"/>
      <c r="N1582" s="5"/>
      <c r="O1582" s="5"/>
    </row>
    <row r="1583" spans="1:15" s="79" customFormat="1" ht="15" customHeight="1" x14ac:dyDescent="0.15">
      <c r="A1583" s="5"/>
      <c r="B1583" s="5"/>
      <c r="C1583" s="5"/>
      <c r="D1583" s="5"/>
      <c r="E1583" s="76"/>
      <c r="F1583" s="76"/>
      <c r="G1583" s="81"/>
      <c r="H1583" s="87"/>
      <c r="I1583" s="87"/>
      <c r="J1583" s="87"/>
      <c r="L1583" s="5"/>
      <c r="M1583" s="5"/>
      <c r="N1583" s="5"/>
      <c r="O1583" s="5"/>
    </row>
    <row r="1584" spans="1:15" s="79" customFormat="1" ht="15" customHeight="1" x14ac:dyDescent="0.15">
      <c r="A1584" s="83"/>
      <c r="B1584" s="83"/>
      <c r="C1584" s="83"/>
      <c r="D1584" s="83"/>
      <c r="E1584" s="76"/>
      <c r="F1584" s="76"/>
      <c r="G1584" s="81"/>
      <c r="H1584" s="78"/>
      <c r="I1584" s="78"/>
      <c r="J1584" s="78"/>
      <c r="L1584" s="5"/>
      <c r="M1584" s="5"/>
      <c r="N1584" s="5"/>
      <c r="O1584" s="5"/>
    </row>
    <row r="1585" spans="1:15" s="79" customFormat="1" ht="15" customHeight="1" x14ac:dyDescent="0.15">
      <c r="A1585" s="80"/>
      <c r="B1585" s="80"/>
      <c r="C1585" s="80"/>
      <c r="D1585" s="80"/>
      <c r="E1585" s="76"/>
      <c r="F1585" s="76"/>
      <c r="G1585" s="81"/>
      <c r="H1585" s="78"/>
      <c r="I1585" s="78"/>
      <c r="J1585" s="78"/>
      <c r="L1585" s="5"/>
      <c r="M1585" s="5"/>
      <c r="N1585" s="5"/>
      <c r="O1585" s="5"/>
    </row>
    <row r="1586" spans="1:15" s="79" customFormat="1" ht="15" customHeight="1" x14ac:dyDescent="0.15">
      <c r="A1586" s="83"/>
      <c r="B1586" s="83"/>
      <c r="C1586" s="83"/>
      <c r="D1586" s="83"/>
      <c r="E1586" s="76"/>
      <c r="F1586" s="76"/>
      <c r="G1586" s="77"/>
      <c r="H1586" s="78"/>
      <c r="I1586" s="78"/>
      <c r="J1586" s="78"/>
      <c r="L1586" s="5"/>
      <c r="M1586" s="5"/>
      <c r="N1586" s="5"/>
      <c r="O1586" s="5"/>
    </row>
    <row r="1587" spans="1:15" s="79" customFormat="1" ht="15" customHeight="1" x14ac:dyDescent="0.15">
      <c r="A1587" s="5"/>
      <c r="B1587" s="5"/>
      <c r="C1587" s="5"/>
      <c r="D1587" s="5"/>
      <c r="E1587" s="76"/>
      <c r="F1587" s="76"/>
      <c r="G1587" s="77"/>
      <c r="H1587" s="87"/>
      <c r="I1587" s="87"/>
      <c r="J1587" s="87"/>
      <c r="L1587" s="5"/>
      <c r="M1587" s="5"/>
      <c r="N1587" s="5"/>
      <c r="O1587" s="5"/>
    </row>
    <row r="1588" spans="1:15" s="79" customFormat="1" ht="15" customHeight="1" x14ac:dyDescent="0.15">
      <c r="A1588" s="5"/>
      <c r="B1588" s="5"/>
      <c r="C1588" s="5"/>
      <c r="D1588" s="5"/>
      <c r="E1588" s="76"/>
      <c r="F1588" s="76"/>
      <c r="G1588" s="77"/>
      <c r="H1588" s="87"/>
      <c r="I1588" s="87"/>
      <c r="J1588" s="87"/>
      <c r="L1588" s="5"/>
      <c r="M1588" s="5"/>
      <c r="N1588" s="5"/>
      <c r="O1588" s="5"/>
    </row>
    <row r="1589" spans="1:15" s="79" customFormat="1" ht="15" customHeight="1" x14ac:dyDescent="0.15">
      <c r="A1589" s="83"/>
      <c r="B1589" s="83"/>
      <c r="C1589" s="83"/>
      <c r="D1589" s="83"/>
      <c r="E1589" s="76"/>
      <c r="F1589" s="76"/>
      <c r="G1589" s="77"/>
      <c r="H1589" s="78"/>
      <c r="I1589" s="78"/>
      <c r="J1589" s="78"/>
      <c r="L1589" s="5"/>
      <c r="M1589" s="5"/>
      <c r="N1589" s="5"/>
      <c r="O1589" s="5"/>
    </row>
    <row r="1590" spans="1:15" s="79" customFormat="1" ht="15" customHeight="1" x14ac:dyDescent="0.15">
      <c r="A1590" s="83"/>
      <c r="B1590" s="83"/>
      <c r="C1590" s="83"/>
      <c r="D1590" s="83"/>
      <c r="E1590" s="76"/>
      <c r="F1590" s="76"/>
      <c r="G1590" s="77"/>
      <c r="H1590" s="78"/>
      <c r="I1590" s="78"/>
      <c r="J1590" s="78"/>
      <c r="L1590" s="5"/>
      <c r="M1590" s="5"/>
      <c r="N1590" s="5"/>
      <c r="O1590" s="5"/>
    </row>
    <row r="1591" spans="1:15" s="79" customFormat="1" ht="15" customHeight="1" x14ac:dyDescent="0.15">
      <c r="A1591" s="83"/>
      <c r="B1591" s="83"/>
      <c r="C1591" s="83"/>
      <c r="D1591" s="83"/>
      <c r="E1591" s="76"/>
      <c r="F1591" s="76"/>
      <c r="G1591" s="77"/>
      <c r="H1591" s="87"/>
      <c r="I1591" s="87"/>
      <c r="J1591" s="87"/>
      <c r="L1591" s="5"/>
      <c r="M1591" s="5"/>
      <c r="N1591" s="5"/>
      <c r="O1591" s="5"/>
    </row>
    <row r="1592" spans="1:15" s="79" customFormat="1" ht="15" customHeight="1" x14ac:dyDescent="0.15">
      <c r="A1592" s="83"/>
      <c r="B1592" s="83"/>
      <c r="C1592" s="83"/>
      <c r="D1592" s="83"/>
      <c r="E1592" s="76"/>
      <c r="F1592" s="76"/>
      <c r="G1592" s="77"/>
      <c r="H1592" s="87"/>
      <c r="I1592" s="87"/>
      <c r="J1592" s="87"/>
      <c r="L1592" s="5"/>
      <c r="M1592" s="5"/>
      <c r="N1592" s="5"/>
      <c r="O1592" s="5"/>
    </row>
    <row r="1593" spans="1:15" s="79" customFormat="1" ht="15" customHeight="1" x14ac:dyDescent="0.15">
      <c r="A1593" s="83"/>
      <c r="B1593" s="83"/>
      <c r="C1593" s="83"/>
      <c r="D1593" s="83"/>
      <c r="E1593" s="76"/>
      <c r="F1593" s="76"/>
      <c r="G1593" s="77"/>
      <c r="H1593" s="87"/>
      <c r="I1593" s="87"/>
      <c r="J1593" s="87"/>
      <c r="L1593" s="5"/>
      <c r="M1593" s="5"/>
      <c r="N1593" s="5"/>
      <c r="O1593" s="5"/>
    </row>
    <row r="1594" spans="1:15" s="79" customFormat="1" ht="15" customHeight="1" x14ac:dyDescent="0.15">
      <c r="A1594" s="83"/>
      <c r="B1594" s="83"/>
      <c r="C1594" s="83"/>
      <c r="D1594" s="83"/>
      <c r="E1594" s="76"/>
      <c r="F1594" s="76"/>
      <c r="G1594" s="77"/>
      <c r="H1594" s="87"/>
      <c r="I1594" s="87"/>
      <c r="J1594" s="87"/>
      <c r="L1594" s="5"/>
      <c r="M1594" s="5"/>
      <c r="N1594" s="5"/>
      <c r="O1594" s="5"/>
    </row>
    <row r="1595" spans="1:15" s="79" customFormat="1" ht="15" customHeight="1" x14ac:dyDescent="0.15">
      <c r="A1595" s="83"/>
      <c r="B1595" s="83"/>
      <c r="C1595" s="83"/>
      <c r="D1595" s="83"/>
      <c r="E1595" s="76"/>
      <c r="F1595" s="76"/>
      <c r="G1595" s="77"/>
      <c r="H1595" s="87"/>
      <c r="I1595" s="87"/>
      <c r="J1595" s="87"/>
      <c r="L1595" s="5"/>
      <c r="M1595" s="5"/>
      <c r="N1595" s="5"/>
      <c r="O1595" s="5"/>
    </row>
    <row r="1596" spans="1:15" s="79" customFormat="1" ht="15" customHeight="1" x14ac:dyDescent="0.15">
      <c r="A1596" s="5"/>
      <c r="B1596" s="5"/>
      <c r="C1596" s="5"/>
      <c r="D1596" s="5"/>
      <c r="E1596" s="76"/>
      <c r="F1596" s="76"/>
      <c r="G1596" s="81"/>
      <c r="H1596" s="78"/>
      <c r="I1596" s="78"/>
      <c r="J1596" s="78"/>
      <c r="L1596" s="5"/>
      <c r="M1596" s="5"/>
      <c r="N1596" s="5"/>
      <c r="O1596" s="5"/>
    </row>
    <row r="1597" spans="1:15" s="79" customFormat="1" ht="15" customHeight="1" x14ac:dyDescent="0.15">
      <c r="A1597" s="5"/>
      <c r="B1597" s="5"/>
      <c r="C1597" s="5"/>
      <c r="D1597" s="5"/>
      <c r="E1597" s="76"/>
      <c r="F1597" s="76"/>
      <c r="G1597" s="81"/>
      <c r="H1597" s="78"/>
      <c r="I1597" s="78"/>
      <c r="J1597" s="78"/>
      <c r="L1597" s="5"/>
      <c r="M1597" s="5"/>
      <c r="N1597" s="5"/>
      <c r="O1597" s="5"/>
    </row>
    <row r="1598" spans="1:15" s="79" customFormat="1" ht="15" customHeight="1" x14ac:dyDescent="0.15">
      <c r="A1598" s="5"/>
      <c r="B1598" s="5"/>
      <c r="C1598" s="5"/>
      <c r="D1598" s="5"/>
      <c r="E1598" s="76"/>
      <c r="F1598" s="76"/>
      <c r="G1598" s="81"/>
      <c r="H1598" s="78"/>
      <c r="I1598" s="78"/>
      <c r="J1598" s="78"/>
      <c r="L1598" s="5"/>
      <c r="M1598" s="5"/>
      <c r="N1598" s="5"/>
      <c r="O1598" s="5"/>
    </row>
    <row r="1599" spans="1:15" s="79" customFormat="1" ht="15" customHeight="1" x14ac:dyDescent="0.15">
      <c r="A1599" s="5"/>
      <c r="B1599" s="5"/>
      <c r="C1599" s="5"/>
      <c r="D1599" s="5"/>
      <c r="E1599" s="76"/>
      <c r="F1599" s="76"/>
      <c r="G1599" s="81"/>
      <c r="H1599" s="78"/>
      <c r="I1599" s="78"/>
      <c r="J1599" s="78"/>
      <c r="L1599" s="5"/>
      <c r="M1599" s="5"/>
      <c r="N1599" s="5"/>
      <c r="O1599" s="5"/>
    </row>
    <row r="1600" spans="1:15" s="79" customFormat="1" ht="15" customHeight="1" x14ac:dyDescent="0.15">
      <c r="A1600" s="83"/>
      <c r="B1600" s="83"/>
      <c r="C1600" s="83"/>
      <c r="D1600" s="83"/>
      <c r="E1600" s="76"/>
      <c r="F1600" s="76"/>
      <c r="G1600" s="81"/>
      <c r="H1600" s="87"/>
      <c r="I1600" s="87"/>
      <c r="J1600" s="87"/>
      <c r="L1600" s="5"/>
      <c r="M1600" s="5"/>
      <c r="N1600" s="5"/>
      <c r="O1600" s="5"/>
    </row>
    <row r="1601" spans="1:15" s="79" customFormat="1" ht="15" customHeight="1" x14ac:dyDescent="0.15">
      <c r="A1601" s="5"/>
      <c r="B1601" s="5"/>
      <c r="C1601" s="5"/>
      <c r="D1601" s="5"/>
      <c r="E1601" s="76"/>
      <c r="F1601" s="76"/>
      <c r="G1601" s="81"/>
      <c r="H1601" s="78"/>
      <c r="I1601" s="78"/>
      <c r="J1601" s="78"/>
      <c r="L1601" s="5"/>
      <c r="M1601" s="5"/>
      <c r="N1601" s="5"/>
      <c r="O1601" s="5"/>
    </row>
    <row r="1602" spans="1:15" s="79" customFormat="1" ht="15" customHeight="1" x14ac:dyDescent="0.15">
      <c r="A1602" s="83"/>
      <c r="B1602" s="83"/>
      <c r="C1602" s="83"/>
      <c r="D1602" s="83"/>
      <c r="E1602" s="76"/>
      <c r="F1602" s="76"/>
      <c r="G1602" s="81"/>
      <c r="H1602" s="78"/>
      <c r="I1602" s="78"/>
      <c r="J1602" s="78"/>
      <c r="L1602" s="5"/>
      <c r="M1602" s="5"/>
      <c r="N1602" s="5"/>
      <c r="O1602" s="5"/>
    </row>
    <row r="1603" spans="1:15" s="79" customFormat="1" ht="15" customHeight="1" x14ac:dyDescent="0.15">
      <c r="A1603" s="80"/>
      <c r="B1603" s="80"/>
      <c r="C1603" s="80"/>
      <c r="D1603" s="80"/>
      <c r="E1603" s="76"/>
      <c r="F1603" s="76"/>
      <c r="G1603" s="81"/>
      <c r="H1603" s="78"/>
      <c r="I1603" s="78"/>
      <c r="J1603" s="78"/>
      <c r="L1603" s="5"/>
      <c r="M1603" s="5"/>
      <c r="N1603" s="5"/>
      <c r="O1603" s="5"/>
    </row>
    <row r="1604" spans="1:15" s="79" customFormat="1" ht="15" customHeight="1" x14ac:dyDescent="0.15">
      <c r="A1604" s="5"/>
      <c r="B1604" s="5"/>
      <c r="C1604" s="5"/>
      <c r="D1604" s="5"/>
      <c r="E1604" s="76"/>
      <c r="F1604" s="76"/>
      <c r="G1604" s="77"/>
      <c r="H1604" s="78"/>
      <c r="I1604" s="78"/>
      <c r="J1604" s="78"/>
      <c r="L1604" s="5"/>
      <c r="M1604" s="5"/>
      <c r="N1604" s="5"/>
      <c r="O1604" s="5"/>
    </row>
    <row r="1605" spans="1:15" s="79" customFormat="1" ht="15" customHeight="1" x14ac:dyDescent="0.15">
      <c r="A1605" s="83"/>
      <c r="B1605" s="83"/>
      <c r="C1605" s="83"/>
      <c r="D1605" s="83"/>
      <c r="E1605" s="76"/>
      <c r="F1605" s="76"/>
      <c r="G1605" s="77"/>
      <c r="H1605" s="78"/>
      <c r="I1605" s="78"/>
      <c r="J1605" s="78"/>
      <c r="L1605" s="5"/>
      <c r="M1605" s="5"/>
      <c r="N1605" s="5"/>
      <c r="O1605" s="5"/>
    </row>
    <row r="1606" spans="1:15" s="79" customFormat="1" ht="15" customHeight="1" x14ac:dyDescent="0.15">
      <c r="A1606" s="5"/>
      <c r="B1606" s="5"/>
      <c r="C1606" s="5"/>
      <c r="D1606" s="5"/>
      <c r="E1606" s="76"/>
      <c r="F1606" s="76"/>
      <c r="G1606" s="77"/>
      <c r="H1606" s="87"/>
      <c r="I1606" s="87"/>
      <c r="J1606" s="87"/>
      <c r="L1606" s="5"/>
      <c r="M1606" s="5"/>
      <c r="N1606" s="5"/>
      <c r="O1606" s="5"/>
    </row>
    <row r="1607" spans="1:15" s="79" customFormat="1" ht="15" customHeight="1" x14ac:dyDescent="0.15">
      <c r="A1607" s="5"/>
      <c r="B1607" s="5"/>
      <c r="C1607" s="5"/>
      <c r="D1607" s="5"/>
      <c r="E1607" s="76"/>
      <c r="F1607" s="76"/>
      <c r="G1607" s="77"/>
      <c r="H1607" s="78"/>
      <c r="I1607" s="78"/>
      <c r="J1607" s="78"/>
      <c r="L1607" s="5"/>
      <c r="M1607" s="5"/>
      <c r="N1607" s="5"/>
      <c r="O1607" s="5"/>
    </row>
    <row r="1608" spans="1:15" s="79" customFormat="1" ht="15" customHeight="1" x14ac:dyDescent="0.15">
      <c r="A1608" s="5"/>
      <c r="B1608" s="5"/>
      <c r="C1608" s="5"/>
      <c r="D1608" s="5"/>
      <c r="E1608" s="76"/>
      <c r="F1608" s="76"/>
      <c r="G1608" s="81"/>
      <c r="H1608" s="87"/>
      <c r="I1608" s="87"/>
      <c r="J1608" s="87"/>
      <c r="L1608" s="5"/>
      <c r="M1608" s="5"/>
      <c r="N1608" s="5"/>
      <c r="O1608" s="5"/>
    </row>
    <row r="1609" spans="1:15" s="79" customFormat="1" ht="15" customHeight="1" x14ac:dyDescent="0.15">
      <c r="A1609" s="5"/>
      <c r="B1609" s="5"/>
      <c r="C1609" s="5"/>
      <c r="D1609" s="5"/>
      <c r="E1609" s="76"/>
      <c r="F1609" s="76"/>
      <c r="G1609" s="77"/>
      <c r="H1609" s="78"/>
      <c r="I1609" s="78"/>
      <c r="J1609" s="78"/>
      <c r="L1609" s="5"/>
      <c r="M1609" s="5"/>
      <c r="N1609" s="5"/>
      <c r="O1609" s="5"/>
    </row>
    <row r="1610" spans="1:15" s="79" customFormat="1" ht="15" customHeight="1" x14ac:dyDescent="0.15">
      <c r="A1610" s="5"/>
      <c r="B1610" s="5"/>
      <c r="C1610" s="5"/>
      <c r="D1610" s="5"/>
      <c r="E1610" s="76"/>
      <c r="F1610" s="76"/>
      <c r="G1610" s="77"/>
      <c r="H1610" s="78"/>
      <c r="I1610" s="78"/>
      <c r="J1610" s="78"/>
      <c r="L1610" s="5"/>
      <c r="M1610" s="5"/>
      <c r="N1610" s="5"/>
      <c r="O1610" s="5"/>
    </row>
    <row r="1611" spans="1:15" s="79" customFormat="1" ht="15" customHeight="1" x14ac:dyDescent="0.15">
      <c r="A1611" s="5"/>
      <c r="B1611" s="5"/>
      <c r="C1611" s="5"/>
      <c r="D1611" s="5"/>
      <c r="E1611" s="76"/>
      <c r="F1611" s="76"/>
      <c r="G1611" s="81"/>
      <c r="H1611" s="78"/>
      <c r="I1611" s="78"/>
      <c r="J1611" s="78"/>
      <c r="L1611" s="5"/>
      <c r="M1611" s="5"/>
      <c r="N1611" s="5"/>
      <c r="O1611" s="5"/>
    </row>
    <row r="1612" spans="1:15" s="79" customFormat="1" ht="15" customHeight="1" x14ac:dyDescent="0.15">
      <c r="A1612" s="5"/>
      <c r="B1612" s="5"/>
      <c r="C1612" s="5"/>
      <c r="D1612" s="5"/>
      <c r="E1612" s="76"/>
      <c r="F1612" s="76"/>
      <c r="G1612" s="81"/>
      <c r="H1612" s="78"/>
      <c r="I1612" s="78"/>
      <c r="J1612" s="78"/>
      <c r="L1612" s="5"/>
      <c r="M1612" s="5"/>
      <c r="N1612" s="5"/>
      <c r="O1612" s="5"/>
    </row>
    <row r="1613" spans="1:15" s="79" customFormat="1" ht="15" customHeight="1" x14ac:dyDescent="0.15">
      <c r="A1613" s="93"/>
      <c r="B1613" s="93"/>
      <c r="C1613" s="93"/>
      <c r="D1613" s="93"/>
      <c r="E1613" s="76"/>
      <c r="F1613" s="76"/>
      <c r="G1613" s="81"/>
      <c r="H1613" s="87"/>
      <c r="I1613" s="87"/>
      <c r="J1613" s="87"/>
      <c r="L1613" s="5"/>
      <c r="M1613" s="5"/>
      <c r="N1613" s="5"/>
      <c r="O1613" s="5"/>
    </row>
    <row r="1614" spans="1:15" s="79" customFormat="1" ht="15" customHeight="1" x14ac:dyDescent="0.15">
      <c r="A1614" s="83"/>
      <c r="B1614" s="83"/>
      <c r="C1614" s="83"/>
      <c r="D1614" s="83"/>
      <c r="E1614" s="76"/>
      <c r="F1614" s="76"/>
      <c r="G1614" s="81"/>
      <c r="H1614" s="78"/>
      <c r="I1614" s="78"/>
      <c r="J1614" s="78"/>
      <c r="L1614" s="5"/>
      <c r="M1614" s="5"/>
      <c r="N1614" s="5"/>
      <c r="O1614" s="5"/>
    </row>
    <row r="1615" spans="1:15" s="79" customFormat="1" ht="15" customHeight="1" x14ac:dyDescent="0.15">
      <c r="A1615" s="80"/>
      <c r="B1615" s="80"/>
      <c r="C1615" s="80"/>
      <c r="D1615" s="80"/>
      <c r="E1615" s="76"/>
      <c r="F1615" s="76"/>
      <c r="G1615" s="77"/>
      <c r="H1615" s="82"/>
      <c r="I1615" s="82"/>
      <c r="J1615" s="82"/>
      <c r="L1615" s="5"/>
      <c r="M1615" s="5"/>
      <c r="N1615" s="5"/>
      <c r="O1615" s="5"/>
    </row>
    <row r="1616" spans="1:15" s="79" customFormat="1" ht="15" customHeight="1" x14ac:dyDescent="0.15">
      <c r="A1616" s="83"/>
      <c r="B1616" s="83"/>
      <c r="C1616" s="83"/>
      <c r="D1616" s="83"/>
      <c r="E1616" s="76"/>
      <c r="F1616" s="76"/>
      <c r="G1616" s="77"/>
      <c r="H1616" s="87"/>
      <c r="I1616" s="87"/>
      <c r="J1616" s="87"/>
      <c r="L1616" s="5"/>
      <c r="M1616" s="5"/>
      <c r="N1616" s="5"/>
      <c r="O1616" s="5"/>
    </row>
    <row r="1617" spans="1:15" s="79" customFormat="1" ht="15" customHeight="1" x14ac:dyDescent="0.15">
      <c r="A1617" s="83"/>
      <c r="B1617" s="83"/>
      <c r="C1617" s="83"/>
      <c r="D1617" s="83"/>
      <c r="E1617" s="76"/>
      <c r="F1617" s="76"/>
      <c r="G1617" s="77"/>
      <c r="H1617" s="87"/>
      <c r="I1617" s="87"/>
      <c r="J1617" s="87"/>
      <c r="L1617" s="5"/>
      <c r="M1617" s="5"/>
      <c r="N1617" s="5"/>
      <c r="O1617" s="5"/>
    </row>
    <row r="1618" spans="1:15" s="79" customFormat="1" ht="15" customHeight="1" x14ac:dyDescent="0.15">
      <c r="A1618" s="5"/>
      <c r="B1618" s="5"/>
      <c r="C1618" s="5"/>
      <c r="D1618" s="5"/>
      <c r="E1618" s="76"/>
      <c r="F1618" s="76"/>
      <c r="G1618" s="77"/>
      <c r="H1618" s="87"/>
      <c r="I1618" s="87"/>
      <c r="J1618" s="87"/>
      <c r="L1618" s="5"/>
      <c r="M1618" s="5"/>
      <c r="N1618" s="5"/>
      <c r="O1618" s="5"/>
    </row>
    <row r="1619" spans="1:15" s="79" customFormat="1" ht="15" customHeight="1" x14ac:dyDescent="0.15">
      <c r="A1619" s="83"/>
      <c r="B1619" s="83"/>
      <c r="C1619" s="83"/>
      <c r="D1619" s="83"/>
      <c r="E1619" s="76"/>
      <c r="F1619" s="76"/>
      <c r="G1619" s="77"/>
      <c r="H1619" s="87"/>
      <c r="I1619" s="87"/>
      <c r="J1619" s="87"/>
      <c r="L1619" s="5"/>
      <c r="M1619" s="5"/>
      <c r="N1619" s="5"/>
      <c r="O1619" s="5"/>
    </row>
    <row r="1620" spans="1:15" s="79" customFormat="1" ht="15" customHeight="1" x14ac:dyDescent="0.15">
      <c r="A1620" s="83"/>
      <c r="B1620" s="83"/>
      <c r="C1620" s="83"/>
      <c r="D1620" s="83"/>
      <c r="E1620" s="76"/>
      <c r="F1620" s="76"/>
      <c r="G1620" s="77"/>
      <c r="H1620" s="87"/>
      <c r="I1620" s="87"/>
      <c r="J1620" s="87"/>
      <c r="L1620" s="5"/>
      <c r="M1620" s="5"/>
      <c r="N1620" s="5"/>
      <c r="O1620" s="5"/>
    </row>
    <row r="1621" spans="1:15" s="79" customFormat="1" ht="15" customHeight="1" x14ac:dyDescent="0.15">
      <c r="A1621" s="5"/>
      <c r="B1621" s="5"/>
      <c r="C1621" s="5"/>
      <c r="D1621" s="5"/>
      <c r="E1621" s="76"/>
      <c r="F1621" s="76"/>
      <c r="G1621" s="81"/>
      <c r="H1621" s="87"/>
      <c r="I1621" s="87"/>
      <c r="J1621" s="87"/>
      <c r="L1621" s="5"/>
      <c r="M1621" s="5"/>
      <c r="N1621" s="5"/>
      <c r="O1621" s="5"/>
    </row>
    <row r="1622" spans="1:15" s="79" customFormat="1" ht="15" customHeight="1" x14ac:dyDescent="0.15">
      <c r="A1622" s="5"/>
      <c r="B1622" s="5"/>
      <c r="C1622" s="5"/>
      <c r="D1622" s="5"/>
      <c r="E1622" s="76"/>
      <c r="F1622" s="76"/>
      <c r="G1622" s="81"/>
      <c r="H1622" s="87"/>
      <c r="I1622" s="87"/>
      <c r="J1622" s="87"/>
      <c r="L1622" s="5"/>
      <c r="M1622" s="5"/>
      <c r="N1622" s="5"/>
      <c r="O1622" s="5"/>
    </row>
    <row r="1623" spans="1:15" s="79" customFormat="1" ht="15" customHeight="1" x14ac:dyDescent="0.15">
      <c r="A1623" s="5"/>
      <c r="B1623" s="5"/>
      <c r="C1623" s="5"/>
      <c r="D1623" s="5"/>
      <c r="E1623" s="76"/>
      <c r="F1623" s="76"/>
      <c r="G1623" s="81"/>
      <c r="H1623" s="78"/>
      <c r="I1623" s="78"/>
      <c r="J1623" s="78"/>
      <c r="L1623" s="5"/>
      <c r="M1623" s="5"/>
      <c r="N1623" s="5"/>
      <c r="O1623" s="5"/>
    </row>
    <row r="1624" spans="1:15" s="79" customFormat="1" ht="15" customHeight="1" x14ac:dyDescent="0.15">
      <c r="A1624" s="5"/>
      <c r="B1624" s="5"/>
      <c r="C1624" s="5"/>
      <c r="D1624" s="5"/>
      <c r="E1624" s="76"/>
      <c r="F1624" s="76"/>
      <c r="G1624" s="81"/>
      <c r="H1624" s="78"/>
      <c r="I1624" s="78"/>
      <c r="J1624" s="78"/>
      <c r="L1624" s="5"/>
      <c r="M1624" s="5"/>
      <c r="N1624" s="5"/>
      <c r="O1624" s="5"/>
    </row>
    <row r="1625" spans="1:15" s="79" customFormat="1" ht="15" customHeight="1" x14ac:dyDescent="0.15">
      <c r="A1625" s="5"/>
      <c r="B1625" s="5"/>
      <c r="C1625" s="5"/>
      <c r="D1625" s="5"/>
      <c r="E1625" s="76"/>
      <c r="F1625" s="76"/>
      <c r="G1625" s="81"/>
      <c r="H1625" s="78"/>
      <c r="I1625" s="78"/>
      <c r="J1625" s="78"/>
      <c r="L1625" s="5"/>
      <c r="M1625" s="5"/>
      <c r="N1625" s="5"/>
      <c r="O1625" s="5"/>
    </row>
    <row r="1626" spans="1:15" s="79" customFormat="1" ht="15" customHeight="1" x14ac:dyDescent="0.15">
      <c r="A1626" s="5"/>
      <c r="B1626" s="5"/>
      <c r="C1626" s="5"/>
      <c r="D1626" s="5"/>
      <c r="E1626" s="76"/>
      <c r="F1626" s="76"/>
      <c r="G1626" s="81"/>
      <c r="H1626" s="78"/>
      <c r="I1626" s="78"/>
      <c r="J1626" s="78"/>
      <c r="L1626" s="5"/>
      <c r="M1626" s="5"/>
      <c r="N1626" s="5"/>
      <c r="O1626" s="5"/>
    </row>
    <row r="1627" spans="1:15" s="79" customFormat="1" ht="15" customHeight="1" x14ac:dyDescent="0.15">
      <c r="A1627" s="83"/>
      <c r="B1627" s="83"/>
      <c r="C1627" s="83"/>
      <c r="D1627" s="83"/>
      <c r="E1627" s="76"/>
      <c r="F1627" s="76"/>
      <c r="G1627" s="81"/>
      <c r="H1627" s="78"/>
      <c r="I1627" s="78"/>
      <c r="J1627" s="78"/>
      <c r="L1627" s="5"/>
      <c r="M1627" s="5"/>
      <c r="N1627" s="5"/>
      <c r="O1627" s="5"/>
    </row>
    <row r="1628" spans="1:15" s="79" customFormat="1" ht="15" customHeight="1" x14ac:dyDescent="0.15">
      <c r="A1628" s="5"/>
      <c r="B1628" s="5"/>
      <c r="C1628" s="5"/>
      <c r="D1628" s="5"/>
      <c r="E1628" s="76"/>
      <c r="F1628" s="76"/>
      <c r="G1628" s="81"/>
      <c r="H1628" s="78"/>
      <c r="I1628" s="78"/>
      <c r="J1628" s="78"/>
      <c r="L1628" s="5"/>
      <c r="M1628" s="5"/>
      <c r="N1628" s="5"/>
      <c r="O1628" s="5"/>
    </row>
    <row r="1629" spans="1:15" s="79" customFormat="1" ht="15" customHeight="1" x14ac:dyDescent="0.15">
      <c r="A1629" s="83"/>
      <c r="B1629" s="83"/>
      <c r="C1629" s="83"/>
      <c r="D1629" s="83"/>
      <c r="E1629" s="76"/>
      <c r="F1629" s="76"/>
      <c r="G1629" s="81"/>
      <c r="H1629" s="78"/>
      <c r="I1629" s="78"/>
      <c r="J1629" s="78"/>
      <c r="L1629" s="5"/>
      <c r="M1629" s="5"/>
      <c r="N1629" s="5"/>
      <c r="O1629" s="5"/>
    </row>
    <row r="1630" spans="1:15" s="79" customFormat="1" ht="15" customHeight="1" x14ac:dyDescent="0.15">
      <c r="A1630" s="83"/>
      <c r="B1630" s="83"/>
      <c r="C1630" s="83"/>
      <c r="D1630" s="83"/>
      <c r="E1630" s="76"/>
      <c r="F1630" s="76"/>
      <c r="G1630" s="81"/>
      <c r="H1630" s="78"/>
      <c r="I1630" s="78"/>
      <c r="J1630" s="78"/>
      <c r="L1630" s="5"/>
      <c r="M1630" s="5"/>
      <c r="N1630" s="5"/>
      <c r="O1630" s="5"/>
    </row>
    <row r="1631" spans="1:15" s="79" customFormat="1" ht="15" customHeight="1" x14ac:dyDescent="0.15">
      <c r="A1631" s="5"/>
      <c r="B1631" s="5"/>
      <c r="C1631" s="5"/>
      <c r="D1631" s="5"/>
      <c r="E1631" s="76"/>
      <c r="F1631" s="76"/>
      <c r="G1631" s="81"/>
      <c r="H1631" s="78"/>
      <c r="I1631" s="78"/>
      <c r="J1631" s="78"/>
      <c r="L1631" s="5"/>
      <c r="M1631" s="5"/>
      <c r="N1631" s="5"/>
      <c r="O1631" s="5"/>
    </row>
    <row r="1632" spans="1:15" s="79" customFormat="1" ht="15" customHeight="1" x14ac:dyDescent="0.15">
      <c r="A1632" s="83"/>
      <c r="B1632" s="83"/>
      <c r="C1632" s="83"/>
      <c r="D1632" s="83"/>
      <c r="E1632" s="76"/>
      <c r="F1632" s="76"/>
      <c r="G1632" s="81"/>
      <c r="H1632" s="78"/>
      <c r="I1632" s="78"/>
      <c r="J1632" s="78"/>
      <c r="L1632" s="5"/>
      <c r="M1632" s="5"/>
      <c r="N1632" s="5"/>
      <c r="O1632" s="5"/>
    </row>
    <row r="1633" spans="1:15" s="79" customFormat="1" ht="15" customHeight="1" x14ac:dyDescent="0.15">
      <c r="A1633" s="5"/>
      <c r="B1633" s="5"/>
      <c r="C1633" s="5"/>
      <c r="D1633" s="5"/>
      <c r="E1633" s="76"/>
      <c r="F1633" s="76"/>
      <c r="G1633" s="81"/>
      <c r="H1633" s="78"/>
      <c r="I1633" s="78"/>
      <c r="J1633" s="78"/>
      <c r="L1633" s="5"/>
      <c r="M1633" s="5"/>
      <c r="N1633" s="5"/>
      <c r="O1633" s="5"/>
    </row>
    <row r="1634" spans="1:15" s="79" customFormat="1" ht="15" customHeight="1" x14ac:dyDescent="0.15">
      <c r="A1634" s="5"/>
      <c r="B1634" s="5"/>
      <c r="C1634" s="5"/>
      <c r="D1634" s="5"/>
      <c r="E1634" s="76"/>
      <c r="F1634" s="76"/>
      <c r="G1634" s="77"/>
      <c r="H1634" s="78"/>
      <c r="I1634" s="78"/>
      <c r="J1634" s="78"/>
      <c r="L1634" s="5"/>
      <c r="M1634" s="5"/>
      <c r="N1634" s="5"/>
      <c r="O1634" s="5"/>
    </row>
    <row r="1635" spans="1:15" s="79" customFormat="1" ht="15" customHeight="1" x14ac:dyDescent="0.15">
      <c r="A1635" s="5"/>
      <c r="B1635" s="5"/>
      <c r="C1635" s="5"/>
      <c r="D1635" s="5"/>
      <c r="E1635" s="76"/>
      <c r="F1635" s="76"/>
      <c r="G1635" s="77"/>
      <c r="H1635" s="78"/>
      <c r="I1635" s="78"/>
      <c r="J1635" s="78"/>
      <c r="L1635" s="5"/>
      <c r="M1635" s="5"/>
      <c r="N1635" s="5"/>
      <c r="O1635" s="5"/>
    </row>
    <row r="1636" spans="1:15" s="79" customFormat="1" ht="15" customHeight="1" x14ac:dyDescent="0.15">
      <c r="A1636" s="5"/>
      <c r="B1636" s="5"/>
      <c r="C1636" s="5"/>
      <c r="D1636" s="5"/>
      <c r="E1636" s="76"/>
      <c r="F1636" s="76"/>
      <c r="G1636" s="81"/>
      <c r="H1636" s="78"/>
      <c r="I1636" s="78"/>
      <c r="J1636" s="78"/>
      <c r="L1636" s="5"/>
      <c r="M1636" s="5"/>
      <c r="N1636" s="5"/>
      <c r="O1636" s="5"/>
    </row>
    <row r="1637" spans="1:15" s="79" customFormat="1" ht="15" customHeight="1" x14ac:dyDescent="0.15">
      <c r="A1637" s="83"/>
      <c r="B1637" s="83"/>
      <c r="C1637" s="83"/>
      <c r="D1637" s="83"/>
      <c r="E1637" s="76"/>
      <c r="F1637" s="76"/>
      <c r="G1637" s="81"/>
      <c r="H1637" s="78"/>
      <c r="I1637" s="78"/>
      <c r="J1637" s="78"/>
      <c r="L1637" s="5"/>
      <c r="M1637" s="5"/>
      <c r="N1637" s="5"/>
      <c r="O1637" s="5"/>
    </row>
    <row r="1638" spans="1:15" s="79" customFormat="1" ht="15" customHeight="1" x14ac:dyDescent="0.15">
      <c r="A1638" s="5"/>
      <c r="B1638" s="5"/>
      <c r="C1638" s="5"/>
      <c r="D1638" s="5"/>
      <c r="E1638" s="76"/>
      <c r="F1638" s="76"/>
      <c r="G1638" s="77"/>
      <c r="H1638" s="78"/>
      <c r="I1638" s="78"/>
      <c r="J1638" s="78"/>
      <c r="L1638" s="5"/>
      <c r="M1638" s="5"/>
      <c r="N1638" s="5"/>
      <c r="O1638" s="5"/>
    </row>
    <row r="1639" spans="1:15" s="79" customFormat="1" ht="15" customHeight="1" x14ac:dyDescent="0.15">
      <c r="A1639" s="5"/>
      <c r="B1639" s="5"/>
      <c r="C1639" s="5"/>
      <c r="D1639" s="5"/>
      <c r="E1639" s="76"/>
      <c r="F1639" s="76"/>
      <c r="G1639" s="77"/>
      <c r="H1639" s="78"/>
      <c r="I1639" s="78"/>
      <c r="J1639" s="78"/>
      <c r="L1639" s="5"/>
      <c r="M1639" s="5"/>
      <c r="N1639" s="5"/>
      <c r="O1639" s="5"/>
    </row>
    <row r="1640" spans="1:15" s="79" customFormat="1" ht="15" customHeight="1" x14ac:dyDescent="0.15">
      <c r="A1640" s="83"/>
      <c r="B1640" s="83"/>
      <c r="C1640" s="83"/>
      <c r="D1640" s="83"/>
      <c r="E1640" s="76"/>
      <c r="F1640" s="76"/>
      <c r="G1640" s="77"/>
      <c r="H1640" s="78"/>
      <c r="I1640" s="78"/>
      <c r="J1640" s="78"/>
      <c r="L1640" s="5"/>
      <c r="M1640" s="5"/>
      <c r="N1640" s="5"/>
      <c r="O1640" s="5"/>
    </row>
    <row r="1641" spans="1:15" s="79" customFormat="1" ht="15" customHeight="1" x14ac:dyDescent="0.15">
      <c r="A1641" s="83"/>
      <c r="B1641" s="83"/>
      <c r="C1641" s="83"/>
      <c r="D1641" s="83"/>
      <c r="E1641" s="76"/>
      <c r="F1641" s="76"/>
      <c r="G1641" s="77"/>
      <c r="H1641" s="87"/>
      <c r="I1641" s="87"/>
      <c r="J1641" s="87"/>
      <c r="L1641" s="5"/>
      <c r="M1641" s="5"/>
      <c r="N1641" s="5"/>
      <c r="O1641" s="5"/>
    </row>
    <row r="1642" spans="1:15" s="79" customFormat="1" ht="15" customHeight="1" x14ac:dyDescent="0.15">
      <c r="A1642" s="83"/>
      <c r="B1642" s="83"/>
      <c r="C1642" s="83"/>
      <c r="D1642" s="83"/>
      <c r="E1642" s="76"/>
      <c r="F1642" s="76"/>
      <c r="G1642" s="77"/>
      <c r="H1642" s="87"/>
      <c r="I1642" s="87"/>
      <c r="J1642" s="87"/>
      <c r="L1642" s="5"/>
      <c r="M1642" s="5"/>
      <c r="N1642" s="5"/>
      <c r="O1642" s="5"/>
    </row>
    <row r="1643" spans="1:15" s="79" customFormat="1" ht="15" customHeight="1" x14ac:dyDescent="0.15">
      <c r="A1643" s="5"/>
      <c r="B1643" s="5"/>
      <c r="C1643" s="5"/>
      <c r="D1643" s="5"/>
      <c r="E1643" s="76"/>
      <c r="F1643" s="76"/>
      <c r="G1643" s="81"/>
      <c r="H1643" s="78"/>
      <c r="I1643" s="78"/>
      <c r="J1643" s="78"/>
      <c r="L1643" s="5"/>
      <c r="M1643" s="5"/>
      <c r="N1643" s="5"/>
      <c r="O1643" s="5"/>
    </row>
    <row r="1644" spans="1:15" s="79" customFormat="1" ht="15" customHeight="1" x14ac:dyDescent="0.15">
      <c r="A1644" s="5"/>
      <c r="B1644" s="5"/>
      <c r="C1644" s="5"/>
      <c r="D1644" s="5"/>
      <c r="E1644" s="76"/>
      <c r="F1644" s="76"/>
      <c r="G1644" s="81"/>
      <c r="H1644" s="78"/>
      <c r="I1644" s="78"/>
      <c r="J1644" s="78"/>
      <c r="L1644" s="5"/>
      <c r="M1644" s="5"/>
      <c r="N1644" s="5"/>
      <c r="O1644" s="5"/>
    </row>
    <row r="1645" spans="1:15" s="79" customFormat="1" ht="15" customHeight="1" x14ac:dyDescent="0.15">
      <c r="A1645" s="5"/>
      <c r="B1645" s="5"/>
      <c r="C1645" s="5"/>
      <c r="D1645" s="5"/>
      <c r="E1645" s="76"/>
      <c r="F1645" s="76"/>
      <c r="G1645" s="81"/>
      <c r="H1645" s="78"/>
      <c r="I1645" s="78"/>
      <c r="J1645" s="78"/>
      <c r="L1645" s="5"/>
      <c r="M1645" s="5"/>
      <c r="N1645" s="5"/>
      <c r="O1645" s="5"/>
    </row>
    <row r="1646" spans="1:15" s="79" customFormat="1" ht="15" customHeight="1" x14ac:dyDescent="0.15">
      <c r="A1646" s="5"/>
      <c r="B1646" s="5"/>
      <c r="C1646" s="5"/>
      <c r="D1646" s="5"/>
      <c r="E1646" s="76"/>
      <c r="F1646" s="76"/>
      <c r="G1646" s="81"/>
      <c r="H1646" s="78"/>
      <c r="I1646" s="78"/>
      <c r="J1646" s="78"/>
      <c r="L1646" s="5"/>
      <c r="M1646" s="5"/>
      <c r="N1646" s="5"/>
      <c r="O1646" s="5"/>
    </row>
    <row r="1647" spans="1:15" s="79" customFormat="1" ht="15" customHeight="1" x14ac:dyDescent="0.15">
      <c r="A1647" s="5"/>
      <c r="B1647" s="5"/>
      <c r="C1647" s="5"/>
      <c r="D1647" s="5"/>
      <c r="E1647" s="76"/>
      <c r="F1647" s="76"/>
      <c r="G1647" s="81"/>
      <c r="H1647" s="78"/>
      <c r="I1647" s="78"/>
      <c r="J1647" s="78"/>
      <c r="L1647" s="5"/>
      <c r="M1647" s="5"/>
      <c r="N1647" s="5"/>
      <c r="O1647" s="5"/>
    </row>
    <row r="1648" spans="1:15" s="79" customFormat="1" ht="15" customHeight="1" x14ac:dyDescent="0.15">
      <c r="A1648" s="83"/>
      <c r="B1648" s="83"/>
      <c r="C1648" s="83"/>
      <c r="D1648" s="83"/>
      <c r="E1648" s="76"/>
      <c r="F1648" s="76"/>
      <c r="G1648" s="81"/>
      <c r="H1648" s="78"/>
      <c r="I1648" s="78"/>
      <c r="J1648" s="78"/>
      <c r="L1648" s="5"/>
      <c r="M1648" s="5"/>
      <c r="N1648" s="5"/>
      <c r="O1648" s="5"/>
    </row>
    <row r="1649" spans="1:15" s="79" customFormat="1" ht="15" customHeight="1" x14ac:dyDescent="0.15">
      <c r="A1649" s="5"/>
      <c r="B1649" s="5"/>
      <c r="C1649" s="5"/>
      <c r="D1649" s="5"/>
      <c r="E1649" s="76"/>
      <c r="F1649" s="76"/>
      <c r="G1649" s="81"/>
      <c r="H1649" s="78"/>
      <c r="I1649" s="78"/>
      <c r="J1649" s="78"/>
      <c r="L1649" s="5"/>
      <c r="M1649" s="5"/>
      <c r="N1649" s="5"/>
      <c r="O1649" s="5"/>
    </row>
    <row r="1650" spans="1:15" s="79" customFormat="1" ht="15" customHeight="1" x14ac:dyDescent="0.15">
      <c r="A1650" s="5"/>
      <c r="B1650" s="5"/>
      <c r="C1650" s="5"/>
      <c r="D1650" s="5"/>
      <c r="E1650" s="76"/>
      <c r="F1650" s="76"/>
      <c r="G1650" s="81"/>
      <c r="H1650" s="78"/>
      <c r="I1650" s="78"/>
      <c r="J1650" s="78"/>
      <c r="L1650" s="5"/>
      <c r="M1650" s="5"/>
      <c r="N1650" s="5"/>
      <c r="O1650" s="5"/>
    </row>
    <row r="1651" spans="1:15" s="79" customFormat="1" ht="15" customHeight="1" x14ac:dyDescent="0.15">
      <c r="A1651" s="5"/>
      <c r="B1651" s="5"/>
      <c r="C1651" s="5"/>
      <c r="D1651" s="5"/>
      <c r="E1651" s="76"/>
      <c r="F1651" s="76"/>
      <c r="G1651" s="81"/>
      <c r="H1651" s="78"/>
      <c r="I1651" s="78"/>
      <c r="J1651" s="78"/>
      <c r="L1651" s="5"/>
      <c r="M1651" s="5"/>
      <c r="N1651" s="5"/>
      <c r="O1651" s="5"/>
    </row>
    <row r="1652" spans="1:15" s="79" customFormat="1" ht="15" customHeight="1" x14ac:dyDescent="0.15">
      <c r="A1652" s="5"/>
      <c r="B1652" s="5"/>
      <c r="C1652" s="5"/>
      <c r="D1652" s="5"/>
      <c r="E1652" s="76"/>
      <c r="F1652" s="76"/>
      <c r="G1652" s="81"/>
      <c r="H1652" s="78"/>
      <c r="I1652" s="78"/>
      <c r="J1652" s="78"/>
      <c r="L1652" s="5"/>
      <c r="M1652" s="5"/>
      <c r="N1652" s="5"/>
      <c r="O1652" s="5"/>
    </row>
    <row r="1653" spans="1:15" s="79" customFormat="1" ht="15" customHeight="1" x14ac:dyDescent="0.15">
      <c r="A1653" s="5"/>
      <c r="B1653" s="5"/>
      <c r="C1653" s="5"/>
      <c r="D1653" s="5"/>
      <c r="E1653" s="76"/>
      <c r="F1653" s="76"/>
      <c r="G1653" s="81"/>
      <c r="H1653" s="78"/>
      <c r="I1653" s="78"/>
      <c r="J1653" s="78"/>
      <c r="L1653" s="5"/>
      <c r="M1653" s="5"/>
      <c r="N1653" s="5"/>
      <c r="O1653" s="5"/>
    </row>
    <row r="1654" spans="1:15" s="79" customFormat="1" ht="15" customHeight="1" x14ac:dyDescent="0.15">
      <c r="A1654" s="5"/>
      <c r="B1654" s="5"/>
      <c r="C1654" s="5"/>
      <c r="D1654" s="5"/>
      <c r="E1654" s="76"/>
      <c r="F1654" s="76"/>
      <c r="G1654" s="81"/>
      <c r="H1654" s="78"/>
      <c r="I1654" s="78"/>
      <c r="J1654" s="78"/>
      <c r="L1654" s="5"/>
      <c r="M1654" s="5"/>
      <c r="N1654" s="5"/>
      <c r="O1654" s="5"/>
    </row>
    <row r="1655" spans="1:15" s="79" customFormat="1" ht="15" customHeight="1" x14ac:dyDescent="0.15">
      <c r="A1655" s="5"/>
      <c r="B1655" s="5"/>
      <c r="C1655" s="5"/>
      <c r="D1655" s="5"/>
      <c r="E1655" s="76"/>
      <c r="F1655" s="76"/>
      <c r="G1655" s="77"/>
      <c r="H1655" s="78"/>
      <c r="I1655" s="78"/>
      <c r="J1655" s="78"/>
      <c r="L1655" s="5"/>
      <c r="M1655" s="5"/>
      <c r="N1655" s="5"/>
      <c r="O1655" s="5"/>
    </row>
    <row r="1656" spans="1:15" s="79" customFormat="1" ht="15" customHeight="1" x14ac:dyDescent="0.15">
      <c r="A1656" s="83"/>
      <c r="B1656" s="83"/>
      <c r="C1656" s="83"/>
      <c r="D1656" s="83"/>
      <c r="E1656" s="76"/>
      <c r="F1656" s="76"/>
      <c r="G1656" s="77"/>
      <c r="H1656" s="78"/>
      <c r="I1656" s="78"/>
      <c r="J1656" s="78"/>
      <c r="L1656" s="5"/>
      <c r="M1656" s="5"/>
      <c r="N1656" s="5"/>
      <c r="O1656" s="5"/>
    </row>
    <row r="1657" spans="1:15" s="79" customFormat="1" ht="15" customHeight="1" x14ac:dyDescent="0.15">
      <c r="A1657" s="83"/>
      <c r="B1657" s="83"/>
      <c r="C1657" s="83"/>
      <c r="D1657" s="83"/>
      <c r="E1657" s="76"/>
      <c r="F1657" s="76"/>
      <c r="G1657" s="77"/>
      <c r="H1657" s="78"/>
      <c r="I1657" s="78"/>
      <c r="J1657" s="78"/>
      <c r="L1657" s="5"/>
      <c r="M1657" s="5"/>
      <c r="N1657" s="5"/>
      <c r="O1657" s="5"/>
    </row>
    <row r="1658" spans="1:15" s="79" customFormat="1" ht="15" customHeight="1" x14ac:dyDescent="0.15">
      <c r="A1658" s="83"/>
      <c r="B1658" s="83"/>
      <c r="C1658" s="83"/>
      <c r="D1658" s="83"/>
      <c r="E1658" s="76"/>
      <c r="F1658" s="76"/>
      <c r="G1658" s="77"/>
      <c r="H1658" s="87"/>
      <c r="I1658" s="87"/>
      <c r="J1658" s="87"/>
      <c r="L1658" s="5"/>
      <c r="M1658" s="5"/>
      <c r="N1658" s="5"/>
      <c r="O1658" s="5"/>
    </row>
    <row r="1659" spans="1:15" s="79" customFormat="1" ht="15" customHeight="1" x14ac:dyDescent="0.15">
      <c r="A1659" s="5"/>
      <c r="B1659" s="5"/>
      <c r="C1659" s="5"/>
      <c r="D1659" s="5"/>
      <c r="E1659" s="76"/>
      <c r="F1659" s="76"/>
      <c r="G1659" s="81"/>
      <c r="H1659" s="87"/>
      <c r="I1659" s="87"/>
      <c r="J1659" s="87"/>
      <c r="L1659" s="5"/>
      <c r="M1659" s="5"/>
      <c r="N1659" s="5"/>
      <c r="O1659" s="5"/>
    </row>
    <row r="1660" spans="1:15" s="79" customFormat="1" ht="15" customHeight="1" x14ac:dyDescent="0.15">
      <c r="A1660" s="5"/>
      <c r="B1660" s="5"/>
      <c r="C1660" s="5"/>
      <c r="D1660" s="5"/>
      <c r="E1660" s="76"/>
      <c r="F1660" s="76"/>
      <c r="G1660" s="81"/>
      <c r="H1660" s="78"/>
      <c r="I1660" s="78"/>
      <c r="J1660" s="78"/>
      <c r="L1660" s="5"/>
      <c r="M1660" s="5"/>
      <c r="N1660" s="5"/>
      <c r="O1660" s="5"/>
    </row>
    <row r="1661" spans="1:15" s="79" customFormat="1" ht="15" customHeight="1" x14ac:dyDescent="0.15">
      <c r="A1661" s="5"/>
      <c r="B1661" s="5"/>
      <c r="C1661" s="5"/>
      <c r="D1661" s="5"/>
      <c r="E1661" s="76"/>
      <c r="F1661" s="76"/>
      <c r="G1661" s="81"/>
      <c r="H1661" s="78"/>
      <c r="I1661" s="78"/>
      <c r="J1661" s="78"/>
      <c r="L1661" s="5"/>
      <c r="M1661" s="5"/>
      <c r="N1661" s="5"/>
      <c r="O1661" s="5"/>
    </row>
    <row r="1662" spans="1:15" s="79" customFormat="1" ht="15" customHeight="1" x14ac:dyDescent="0.15">
      <c r="A1662" s="5"/>
      <c r="B1662" s="5"/>
      <c r="C1662" s="5"/>
      <c r="D1662" s="5"/>
      <c r="E1662" s="76"/>
      <c r="F1662" s="76"/>
      <c r="G1662" s="81"/>
      <c r="H1662" s="78"/>
      <c r="I1662" s="78"/>
      <c r="J1662" s="78"/>
      <c r="L1662" s="5"/>
      <c r="M1662" s="5"/>
      <c r="N1662" s="5"/>
      <c r="O1662" s="5"/>
    </row>
    <row r="1663" spans="1:15" s="79" customFormat="1" ht="15" customHeight="1" x14ac:dyDescent="0.15">
      <c r="A1663" s="83"/>
      <c r="B1663" s="83"/>
      <c r="C1663" s="83"/>
      <c r="D1663" s="83"/>
      <c r="E1663" s="76"/>
      <c r="F1663" s="76"/>
      <c r="G1663" s="81"/>
      <c r="H1663" s="78"/>
      <c r="I1663" s="78"/>
      <c r="J1663" s="78"/>
      <c r="L1663" s="5"/>
      <c r="M1663" s="5"/>
      <c r="N1663" s="5"/>
      <c r="O1663" s="5"/>
    </row>
    <row r="1664" spans="1:15" s="79" customFormat="1" ht="15" customHeight="1" x14ac:dyDescent="0.15">
      <c r="A1664" s="5"/>
      <c r="B1664" s="5"/>
      <c r="C1664" s="5"/>
      <c r="D1664" s="5"/>
      <c r="E1664" s="76"/>
      <c r="F1664" s="76"/>
      <c r="G1664" s="81"/>
      <c r="H1664" s="78"/>
      <c r="I1664" s="78"/>
      <c r="J1664" s="78"/>
      <c r="L1664" s="5"/>
      <c r="M1664" s="5"/>
      <c r="N1664" s="5"/>
      <c r="O1664" s="5"/>
    </row>
    <row r="1665" spans="1:15" s="79" customFormat="1" ht="15" customHeight="1" x14ac:dyDescent="0.15">
      <c r="A1665" s="5"/>
      <c r="B1665" s="5"/>
      <c r="C1665" s="5"/>
      <c r="D1665" s="5"/>
      <c r="E1665" s="76"/>
      <c r="F1665" s="76"/>
      <c r="G1665" s="81"/>
      <c r="H1665" s="78"/>
      <c r="I1665" s="78"/>
      <c r="J1665" s="78"/>
      <c r="L1665" s="5"/>
      <c r="M1665" s="5"/>
      <c r="N1665" s="5"/>
      <c r="O1665" s="5"/>
    </row>
    <row r="1666" spans="1:15" s="79" customFormat="1" ht="15" customHeight="1" x14ac:dyDescent="0.15">
      <c r="A1666" s="5"/>
      <c r="B1666" s="5"/>
      <c r="C1666" s="5"/>
      <c r="D1666" s="5"/>
      <c r="E1666" s="76"/>
      <c r="F1666" s="76"/>
      <c r="G1666" s="81"/>
      <c r="H1666" s="78"/>
      <c r="I1666" s="78"/>
      <c r="J1666" s="78"/>
      <c r="L1666" s="5"/>
      <c r="M1666" s="5"/>
      <c r="N1666" s="5"/>
      <c r="O1666" s="5"/>
    </row>
    <row r="1667" spans="1:15" s="79" customFormat="1" ht="15" customHeight="1" x14ac:dyDescent="0.15">
      <c r="A1667" s="83"/>
      <c r="B1667" s="83"/>
      <c r="C1667" s="83"/>
      <c r="D1667" s="83"/>
      <c r="E1667" s="76"/>
      <c r="F1667" s="76"/>
      <c r="G1667" s="81"/>
      <c r="H1667" s="78"/>
      <c r="I1667" s="78"/>
      <c r="J1667" s="78"/>
      <c r="L1667" s="5"/>
      <c r="M1667" s="5"/>
      <c r="N1667" s="5"/>
      <c r="O1667" s="5"/>
    </row>
    <row r="1668" spans="1:15" s="79" customFormat="1" ht="15" customHeight="1" x14ac:dyDescent="0.15">
      <c r="A1668" s="5"/>
      <c r="B1668" s="5"/>
      <c r="C1668" s="5"/>
      <c r="D1668" s="5"/>
      <c r="E1668" s="76"/>
      <c r="F1668" s="76"/>
      <c r="G1668" s="81"/>
      <c r="H1668" s="78"/>
      <c r="I1668" s="78"/>
      <c r="J1668" s="78"/>
      <c r="L1668" s="5"/>
      <c r="M1668" s="5"/>
      <c r="N1668" s="5"/>
      <c r="O1668" s="5"/>
    </row>
    <row r="1669" spans="1:15" s="79" customFormat="1" ht="15" customHeight="1" x14ac:dyDescent="0.15">
      <c r="A1669" s="5"/>
      <c r="B1669" s="5"/>
      <c r="C1669" s="5"/>
      <c r="D1669" s="5"/>
      <c r="E1669" s="76"/>
      <c r="F1669" s="76"/>
      <c r="G1669" s="81"/>
      <c r="H1669" s="78"/>
      <c r="I1669" s="78"/>
      <c r="J1669" s="78"/>
      <c r="L1669" s="5"/>
      <c r="M1669" s="5"/>
      <c r="N1669" s="5"/>
      <c r="O1669" s="5"/>
    </row>
    <row r="1670" spans="1:15" s="79" customFormat="1" ht="15" customHeight="1" x14ac:dyDescent="0.15">
      <c r="A1670" s="5"/>
      <c r="B1670" s="5"/>
      <c r="C1670" s="5"/>
      <c r="D1670" s="5"/>
      <c r="E1670" s="76"/>
      <c r="F1670" s="76"/>
      <c r="G1670" s="81"/>
      <c r="H1670" s="78"/>
      <c r="I1670" s="78"/>
      <c r="J1670" s="78"/>
      <c r="L1670" s="5"/>
      <c r="M1670" s="5"/>
      <c r="N1670" s="5"/>
      <c r="O1670" s="5"/>
    </row>
    <row r="1671" spans="1:15" s="79" customFormat="1" ht="15" customHeight="1" x14ac:dyDescent="0.15">
      <c r="A1671" s="80"/>
      <c r="B1671" s="80"/>
      <c r="C1671" s="80"/>
      <c r="D1671" s="80"/>
      <c r="E1671" s="76"/>
      <c r="F1671" s="76"/>
      <c r="G1671" s="81"/>
      <c r="H1671" s="78"/>
      <c r="I1671" s="78"/>
      <c r="J1671" s="78"/>
      <c r="L1671" s="5"/>
      <c r="M1671" s="5"/>
      <c r="N1671" s="5"/>
      <c r="O1671" s="5"/>
    </row>
    <row r="1672" spans="1:15" s="79" customFormat="1" ht="15" customHeight="1" x14ac:dyDescent="0.15">
      <c r="A1672" s="83"/>
      <c r="B1672" s="83"/>
      <c r="C1672" s="83"/>
      <c r="D1672" s="83"/>
      <c r="E1672" s="76"/>
      <c r="F1672" s="76"/>
      <c r="G1672" s="77"/>
      <c r="H1672" s="87"/>
      <c r="I1672" s="87"/>
      <c r="J1672" s="87"/>
      <c r="L1672" s="5"/>
      <c r="M1672" s="5"/>
      <c r="N1672" s="5"/>
      <c r="O1672" s="5"/>
    </row>
    <row r="1673" spans="1:15" s="79" customFormat="1" ht="15" customHeight="1" x14ac:dyDescent="0.15">
      <c r="A1673" s="83"/>
      <c r="B1673" s="83"/>
      <c r="C1673" s="83"/>
      <c r="D1673" s="83"/>
      <c r="E1673" s="76"/>
      <c r="F1673" s="76"/>
      <c r="G1673" s="77"/>
      <c r="H1673" s="87"/>
      <c r="I1673" s="87"/>
      <c r="J1673" s="87"/>
      <c r="L1673" s="5"/>
      <c r="M1673" s="5"/>
      <c r="N1673" s="5"/>
      <c r="O1673" s="5"/>
    </row>
    <row r="1674" spans="1:15" s="79" customFormat="1" ht="15" customHeight="1" x14ac:dyDescent="0.15">
      <c r="A1674" s="83"/>
      <c r="B1674" s="83"/>
      <c r="C1674" s="83"/>
      <c r="D1674" s="83"/>
      <c r="E1674" s="76"/>
      <c r="F1674" s="76"/>
      <c r="G1674" s="77"/>
      <c r="H1674" s="87"/>
      <c r="I1674" s="87"/>
      <c r="J1674" s="87"/>
      <c r="L1674" s="5"/>
      <c r="M1674" s="5"/>
      <c r="N1674" s="5"/>
      <c r="O1674" s="5"/>
    </row>
    <row r="1675" spans="1:15" s="79" customFormat="1" ht="15" customHeight="1" x14ac:dyDescent="0.15">
      <c r="A1675" s="80"/>
      <c r="B1675" s="80"/>
      <c r="C1675" s="80"/>
      <c r="D1675" s="80"/>
      <c r="E1675" s="76"/>
      <c r="F1675" s="76"/>
      <c r="G1675" s="81"/>
      <c r="H1675" s="78"/>
      <c r="I1675" s="78"/>
      <c r="J1675" s="78"/>
      <c r="L1675" s="5"/>
      <c r="M1675" s="5"/>
      <c r="N1675" s="5"/>
      <c r="O1675" s="5"/>
    </row>
    <row r="1676" spans="1:15" s="79" customFormat="1" ht="15" customHeight="1" x14ac:dyDescent="0.15">
      <c r="A1676" s="5"/>
      <c r="B1676" s="5"/>
      <c r="C1676" s="5"/>
      <c r="D1676" s="5"/>
      <c r="E1676" s="76"/>
      <c r="F1676" s="76"/>
      <c r="G1676" s="81"/>
      <c r="H1676" s="78"/>
      <c r="I1676" s="78"/>
      <c r="J1676" s="78"/>
      <c r="L1676" s="5"/>
      <c r="M1676" s="5"/>
      <c r="N1676" s="5"/>
      <c r="O1676" s="5"/>
    </row>
    <row r="1677" spans="1:15" s="79" customFormat="1" ht="15" customHeight="1" x14ac:dyDescent="0.15">
      <c r="A1677" s="5"/>
      <c r="B1677" s="5"/>
      <c r="C1677" s="5"/>
      <c r="D1677" s="5"/>
      <c r="E1677" s="76"/>
      <c r="F1677" s="76"/>
      <c r="G1677" s="81"/>
      <c r="H1677" s="78"/>
      <c r="I1677" s="78"/>
      <c r="J1677" s="78"/>
      <c r="L1677" s="5"/>
      <c r="M1677" s="5"/>
      <c r="N1677" s="5"/>
      <c r="O1677" s="5"/>
    </row>
    <row r="1678" spans="1:15" s="79" customFormat="1" ht="15" customHeight="1" x14ac:dyDescent="0.15">
      <c r="A1678" s="93"/>
      <c r="B1678" s="93"/>
      <c r="C1678" s="93"/>
      <c r="D1678" s="93"/>
      <c r="E1678" s="76"/>
      <c r="F1678" s="76"/>
      <c r="G1678" s="81"/>
      <c r="H1678" s="87"/>
      <c r="I1678" s="87"/>
      <c r="J1678" s="87"/>
      <c r="L1678" s="5"/>
      <c r="M1678" s="5"/>
      <c r="N1678" s="5"/>
      <c r="O1678" s="5"/>
    </row>
    <row r="1679" spans="1:15" s="79" customFormat="1" ht="15" customHeight="1" x14ac:dyDescent="0.15">
      <c r="A1679" s="83"/>
      <c r="B1679" s="83"/>
      <c r="C1679" s="83"/>
      <c r="D1679" s="83"/>
      <c r="E1679" s="76"/>
      <c r="F1679" s="76"/>
      <c r="G1679" s="81"/>
      <c r="H1679" s="78"/>
      <c r="I1679" s="78"/>
      <c r="J1679" s="78"/>
      <c r="L1679" s="5"/>
      <c r="M1679" s="5"/>
      <c r="N1679" s="5"/>
      <c r="O1679" s="5"/>
    </row>
    <row r="1680" spans="1:15" s="79" customFormat="1" ht="15" customHeight="1" x14ac:dyDescent="0.15">
      <c r="A1680" s="5"/>
      <c r="B1680" s="5"/>
      <c r="C1680" s="5"/>
      <c r="D1680" s="5"/>
      <c r="E1680" s="76"/>
      <c r="F1680" s="76"/>
      <c r="G1680" s="81"/>
      <c r="H1680" s="78"/>
      <c r="I1680" s="78"/>
      <c r="J1680" s="78"/>
      <c r="L1680" s="5"/>
      <c r="M1680" s="5"/>
      <c r="N1680" s="5"/>
      <c r="O1680" s="5"/>
    </row>
    <row r="1681" spans="1:15" s="79" customFormat="1" ht="15" customHeight="1" x14ac:dyDescent="0.15">
      <c r="A1681" s="5"/>
      <c r="B1681" s="5"/>
      <c r="C1681" s="5"/>
      <c r="D1681" s="5"/>
      <c r="E1681" s="76"/>
      <c r="F1681" s="76"/>
      <c r="G1681" s="81"/>
      <c r="H1681" s="78"/>
      <c r="I1681" s="78"/>
      <c r="J1681" s="78"/>
      <c r="L1681" s="5"/>
      <c r="M1681" s="5"/>
      <c r="N1681" s="5"/>
      <c r="O1681" s="5"/>
    </row>
    <row r="1682" spans="1:15" s="79" customFormat="1" ht="15" customHeight="1" x14ac:dyDescent="0.15">
      <c r="A1682" s="5"/>
      <c r="B1682" s="5"/>
      <c r="C1682" s="5"/>
      <c r="D1682" s="5"/>
      <c r="E1682" s="76"/>
      <c r="F1682" s="76"/>
      <c r="G1682" s="81"/>
      <c r="H1682" s="78"/>
      <c r="I1682" s="78"/>
      <c r="J1682" s="78"/>
      <c r="L1682" s="5"/>
      <c r="M1682" s="5"/>
      <c r="N1682" s="5"/>
      <c r="O1682" s="5"/>
    </row>
    <row r="1683" spans="1:15" s="79" customFormat="1" ht="15" customHeight="1" x14ac:dyDescent="0.15">
      <c r="A1683" s="5"/>
      <c r="B1683" s="5"/>
      <c r="C1683" s="5"/>
      <c r="D1683" s="5"/>
      <c r="E1683" s="76"/>
      <c r="F1683" s="76"/>
      <c r="G1683" s="81"/>
      <c r="H1683" s="78"/>
      <c r="I1683" s="78"/>
      <c r="J1683" s="78"/>
      <c r="L1683" s="5"/>
      <c r="M1683" s="5"/>
      <c r="N1683" s="5"/>
      <c r="O1683" s="5"/>
    </row>
    <row r="1684" spans="1:15" s="79" customFormat="1" ht="15" customHeight="1" x14ac:dyDescent="0.15">
      <c r="A1684" s="83"/>
      <c r="B1684" s="83"/>
      <c r="C1684" s="83"/>
      <c r="D1684" s="83"/>
      <c r="E1684" s="76"/>
      <c r="F1684" s="76"/>
      <c r="G1684" s="81"/>
      <c r="H1684" s="78"/>
      <c r="I1684" s="78"/>
      <c r="J1684" s="78"/>
      <c r="L1684" s="5"/>
      <c r="M1684" s="5"/>
      <c r="N1684" s="5"/>
      <c r="O1684" s="5"/>
    </row>
    <row r="1685" spans="1:15" s="79" customFormat="1" ht="15" customHeight="1" x14ac:dyDescent="0.15">
      <c r="A1685" s="83"/>
      <c r="B1685" s="83"/>
      <c r="C1685" s="83"/>
      <c r="D1685" s="83"/>
      <c r="E1685" s="76"/>
      <c r="F1685" s="76"/>
      <c r="G1685" s="81"/>
      <c r="H1685" s="87"/>
      <c r="I1685" s="87"/>
      <c r="J1685" s="87"/>
      <c r="L1685" s="5"/>
      <c r="M1685" s="5"/>
      <c r="N1685" s="5"/>
      <c r="O1685" s="5"/>
    </row>
    <row r="1686" spans="1:15" s="79" customFormat="1" ht="15" customHeight="1" x14ac:dyDescent="0.15">
      <c r="A1686" s="84"/>
      <c r="B1686" s="84"/>
      <c r="C1686" s="84"/>
      <c r="D1686" s="84"/>
      <c r="E1686" s="76"/>
      <c r="F1686" s="76"/>
      <c r="G1686" s="81"/>
      <c r="H1686" s="82"/>
      <c r="I1686" s="82"/>
      <c r="J1686" s="82"/>
      <c r="L1686" s="5"/>
      <c r="M1686" s="5"/>
      <c r="N1686" s="5"/>
      <c r="O1686" s="5"/>
    </row>
    <row r="1687" spans="1:15" s="79" customFormat="1" ht="15" customHeight="1" x14ac:dyDescent="0.15">
      <c r="A1687" s="83"/>
      <c r="B1687" s="83"/>
      <c r="C1687" s="83"/>
      <c r="D1687" s="83"/>
      <c r="E1687" s="76"/>
      <c r="F1687" s="76"/>
      <c r="G1687" s="81"/>
      <c r="H1687" s="78"/>
      <c r="I1687" s="78"/>
      <c r="J1687" s="78"/>
      <c r="L1687" s="5"/>
      <c r="M1687" s="5"/>
      <c r="N1687" s="5"/>
      <c r="O1687" s="5"/>
    </row>
    <row r="1688" spans="1:15" s="79" customFormat="1" ht="15" customHeight="1" x14ac:dyDescent="0.15">
      <c r="A1688" s="5"/>
      <c r="B1688" s="5"/>
      <c r="C1688" s="5"/>
      <c r="D1688" s="5"/>
      <c r="E1688" s="76"/>
      <c r="F1688" s="76"/>
      <c r="G1688" s="81"/>
      <c r="H1688" s="78"/>
      <c r="I1688" s="78"/>
      <c r="J1688" s="78"/>
      <c r="L1688" s="5"/>
      <c r="M1688" s="5"/>
      <c r="N1688" s="5"/>
      <c r="O1688" s="5"/>
    </row>
    <row r="1689" spans="1:15" s="79" customFormat="1" ht="15" customHeight="1" x14ac:dyDescent="0.15">
      <c r="A1689" s="5"/>
      <c r="B1689" s="5"/>
      <c r="C1689" s="5"/>
      <c r="D1689" s="5"/>
      <c r="E1689" s="76"/>
      <c r="F1689" s="76"/>
      <c r="G1689" s="81"/>
      <c r="H1689" s="78"/>
      <c r="I1689" s="78"/>
      <c r="J1689" s="78"/>
      <c r="L1689" s="5"/>
      <c r="M1689" s="5"/>
      <c r="N1689" s="5"/>
      <c r="O1689" s="5"/>
    </row>
    <row r="1690" spans="1:15" s="79" customFormat="1" ht="15" customHeight="1" x14ac:dyDescent="0.15">
      <c r="A1690" s="93"/>
      <c r="B1690" s="93"/>
      <c r="C1690" s="93"/>
      <c r="D1690" s="93"/>
      <c r="E1690" s="76"/>
      <c r="F1690" s="76"/>
      <c r="G1690" s="81"/>
      <c r="H1690" s="87"/>
      <c r="I1690" s="87"/>
      <c r="J1690" s="87"/>
      <c r="L1690" s="5"/>
      <c r="M1690" s="5"/>
      <c r="N1690" s="5"/>
      <c r="O1690" s="5"/>
    </row>
    <row r="1691" spans="1:15" s="79" customFormat="1" ht="15" customHeight="1" x14ac:dyDescent="0.15">
      <c r="A1691" s="93"/>
      <c r="B1691" s="93"/>
      <c r="C1691" s="93"/>
      <c r="D1691" s="93"/>
      <c r="E1691" s="76"/>
      <c r="F1691" s="76"/>
      <c r="G1691" s="81"/>
      <c r="H1691" s="87"/>
      <c r="I1691" s="87"/>
      <c r="J1691" s="87"/>
      <c r="L1691" s="5"/>
      <c r="M1691" s="5"/>
      <c r="N1691" s="5"/>
      <c r="O1691" s="5"/>
    </row>
    <row r="1692" spans="1:15" s="79" customFormat="1" ht="15" customHeight="1" x14ac:dyDescent="0.15">
      <c r="A1692" s="83"/>
      <c r="B1692" s="83"/>
      <c r="C1692" s="83"/>
      <c r="D1692" s="83"/>
      <c r="E1692" s="76"/>
      <c r="F1692" s="76"/>
      <c r="G1692" s="81"/>
      <c r="H1692" s="78"/>
      <c r="I1692" s="78"/>
      <c r="J1692" s="78"/>
      <c r="L1692" s="5"/>
      <c r="M1692" s="5"/>
      <c r="N1692" s="5"/>
      <c r="O1692" s="5"/>
    </row>
    <row r="1693" spans="1:15" s="79" customFormat="1" ht="15" customHeight="1" x14ac:dyDescent="0.15">
      <c r="A1693" s="83"/>
      <c r="B1693" s="83"/>
      <c r="C1693" s="83"/>
      <c r="D1693" s="83"/>
      <c r="E1693" s="76"/>
      <c r="F1693" s="76"/>
      <c r="G1693" s="77"/>
      <c r="H1693" s="87"/>
      <c r="I1693" s="87"/>
      <c r="J1693" s="87"/>
      <c r="L1693" s="5"/>
      <c r="M1693" s="5"/>
      <c r="N1693" s="5"/>
      <c r="O1693" s="5"/>
    </row>
    <row r="1694" spans="1:15" s="79" customFormat="1" ht="15" customHeight="1" x14ac:dyDescent="0.15">
      <c r="A1694" s="5"/>
      <c r="B1694" s="5"/>
      <c r="C1694" s="5"/>
      <c r="D1694" s="5"/>
      <c r="E1694" s="76"/>
      <c r="F1694" s="76"/>
      <c r="G1694" s="77"/>
      <c r="H1694" s="87"/>
      <c r="I1694" s="87"/>
      <c r="J1694" s="87"/>
      <c r="L1694" s="5"/>
      <c r="M1694" s="5"/>
      <c r="N1694" s="5"/>
      <c r="O1694" s="5"/>
    </row>
    <row r="1695" spans="1:15" s="79" customFormat="1" ht="15" customHeight="1" x14ac:dyDescent="0.15">
      <c r="A1695" s="83"/>
      <c r="B1695" s="83"/>
      <c r="C1695" s="83"/>
      <c r="D1695" s="83"/>
      <c r="E1695" s="76"/>
      <c r="F1695" s="76"/>
      <c r="G1695" s="77"/>
      <c r="H1695" s="78"/>
      <c r="I1695" s="78"/>
      <c r="J1695" s="78"/>
      <c r="L1695" s="5"/>
      <c r="M1695" s="5"/>
      <c r="N1695" s="5"/>
      <c r="O1695" s="5"/>
    </row>
    <row r="1696" spans="1:15" s="79" customFormat="1" ht="15" customHeight="1" x14ac:dyDescent="0.15">
      <c r="A1696" s="5"/>
      <c r="B1696" s="5"/>
      <c r="C1696" s="5"/>
      <c r="D1696" s="5"/>
      <c r="E1696" s="76"/>
      <c r="F1696" s="76"/>
      <c r="G1696" s="81"/>
      <c r="H1696" s="87"/>
      <c r="I1696" s="87"/>
      <c r="J1696" s="87"/>
      <c r="L1696" s="5"/>
      <c r="M1696" s="5"/>
      <c r="N1696" s="5"/>
      <c r="O1696" s="5"/>
    </row>
    <row r="1697" spans="1:15" s="79" customFormat="1" ht="15" customHeight="1" x14ac:dyDescent="0.15">
      <c r="A1697" s="5"/>
      <c r="B1697" s="5"/>
      <c r="C1697" s="5"/>
      <c r="D1697" s="5"/>
      <c r="E1697" s="76"/>
      <c r="F1697" s="76"/>
      <c r="G1697" s="81"/>
      <c r="H1697" s="87"/>
      <c r="I1697" s="87"/>
      <c r="J1697" s="87"/>
      <c r="L1697" s="5"/>
      <c r="M1697" s="5"/>
      <c r="N1697" s="5"/>
      <c r="O1697" s="5"/>
    </row>
    <row r="1698" spans="1:15" s="79" customFormat="1" ht="15" customHeight="1" x14ac:dyDescent="0.15">
      <c r="A1698" s="5"/>
      <c r="B1698" s="5"/>
      <c r="C1698" s="5"/>
      <c r="D1698" s="5"/>
      <c r="E1698" s="76"/>
      <c r="F1698" s="76"/>
      <c r="G1698" s="81"/>
      <c r="H1698" s="78"/>
      <c r="I1698" s="78"/>
      <c r="J1698" s="78"/>
      <c r="L1698" s="5"/>
      <c r="M1698" s="5"/>
      <c r="N1698" s="5"/>
      <c r="O1698" s="5"/>
    </row>
    <row r="1699" spans="1:15" s="79" customFormat="1" ht="15" customHeight="1" x14ac:dyDescent="0.15">
      <c r="A1699" s="5"/>
      <c r="B1699" s="5"/>
      <c r="C1699" s="5"/>
      <c r="D1699" s="5"/>
      <c r="E1699" s="76"/>
      <c r="F1699" s="76"/>
      <c r="G1699" s="81"/>
      <c r="H1699" s="78"/>
      <c r="I1699" s="78"/>
      <c r="J1699" s="78"/>
      <c r="L1699" s="5"/>
      <c r="M1699" s="5"/>
      <c r="N1699" s="5"/>
      <c r="O1699" s="5"/>
    </row>
    <row r="1700" spans="1:15" s="79" customFormat="1" ht="15" customHeight="1" x14ac:dyDescent="0.15">
      <c r="A1700" s="5"/>
      <c r="B1700" s="5"/>
      <c r="C1700" s="5"/>
      <c r="D1700" s="5"/>
      <c r="E1700" s="76"/>
      <c r="F1700" s="76"/>
      <c r="G1700" s="81"/>
      <c r="H1700" s="78"/>
      <c r="I1700" s="78"/>
      <c r="J1700" s="78"/>
      <c r="L1700" s="5"/>
      <c r="M1700" s="5"/>
      <c r="N1700" s="5"/>
      <c r="O1700" s="5"/>
    </row>
    <row r="1701" spans="1:15" s="79" customFormat="1" ht="15" customHeight="1" x14ac:dyDescent="0.15">
      <c r="A1701" s="5"/>
      <c r="B1701" s="5"/>
      <c r="C1701" s="5"/>
      <c r="D1701" s="5"/>
      <c r="E1701" s="76"/>
      <c r="F1701" s="76"/>
      <c r="G1701" s="81"/>
      <c r="H1701" s="78"/>
      <c r="I1701" s="78"/>
      <c r="J1701" s="78"/>
      <c r="L1701" s="5"/>
      <c r="M1701" s="5"/>
      <c r="N1701" s="5"/>
      <c r="O1701" s="5"/>
    </row>
    <row r="1702" spans="1:15" s="79" customFormat="1" ht="15" customHeight="1" x14ac:dyDescent="0.15">
      <c r="A1702" s="5"/>
      <c r="B1702" s="5"/>
      <c r="C1702" s="5"/>
      <c r="D1702" s="5"/>
      <c r="E1702" s="76"/>
      <c r="F1702" s="76"/>
      <c r="G1702" s="81"/>
      <c r="H1702" s="78"/>
      <c r="I1702" s="78"/>
      <c r="J1702" s="78"/>
      <c r="L1702" s="5"/>
      <c r="M1702" s="5"/>
      <c r="N1702" s="5"/>
      <c r="O1702" s="5"/>
    </row>
    <row r="1703" spans="1:15" s="79" customFormat="1" ht="15" customHeight="1" x14ac:dyDescent="0.15">
      <c r="A1703" s="5"/>
      <c r="B1703" s="5"/>
      <c r="C1703" s="5"/>
      <c r="D1703" s="5"/>
      <c r="E1703" s="76"/>
      <c r="F1703" s="76"/>
      <c r="G1703" s="81"/>
      <c r="H1703" s="78"/>
      <c r="I1703" s="78"/>
      <c r="J1703" s="78"/>
      <c r="L1703" s="5"/>
      <c r="M1703" s="5"/>
      <c r="N1703" s="5"/>
      <c r="O1703" s="5"/>
    </row>
    <row r="1704" spans="1:15" s="79" customFormat="1" ht="15" customHeight="1" x14ac:dyDescent="0.15">
      <c r="A1704" s="5"/>
      <c r="B1704" s="5"/>
      <c r="C1704" s="5"/>
      <c r="D1704" s="5"/>
      <c r="E1704" s="76"/>
      <c r="F1704" s="76"/>
      <c r="G1704" s="77"/>
      <c r="H1704" s="78"/>
      <c r="I1704" s="78"/>
      <c r="J1704" s="78"/>
      <c r="L1704" s="5"/>
      <c r="M1704" s="5"/>
      <c r="N1704" s="5"/>
      <c r="O1704" s="5"/>
    </row>
    <row r="1705" spans="1:15" s="79" customFormat="1" ht="15" customHeight="1" x14ac:dyDescent="0.15">
      <c r="A1705" s="5"/>
      <c r="B1705" s="5"/>
      <c r="C1705" s="5"/>
      <c r="D1705" s="5"/>
      <c r="E1705" s="76"/>
      <c r="F1705" s="76"/>
      <c r="G1705" s="77"/>
      <c r="H1705" s="78"/>
      <c r="I1705" s="78"/>
      <c r="J1705" s="78"/>
      <c r="L1705" s="5"/>
      <c r="M1705" s="5"/>
      <c r="N1705" s="5"/>
      <c r="O1705" s="5"/>
    </row>
    <row r="1706" spans="1:15" s="79" customFormat="1" ht="15" customHeight="1" x14ac:dyDescent="0.15">
      <c r="A1706" s="80"/>
      <c r="B1706" s="80"/>
      <c r="C1706" s="80"/>
      <c r="D1706" s="80"/>
      <c r="E1706" s="76"/>
      <c r="F1706" s="76"/>
      <c r="G1706" s="81"/>
      <c r="H1706" s="78"/>
      <c r="I1706" s="78"/>
      <c r="J1706" s="78"/>
      <c r="L1706" s="5"/>
      <c r="M1706" s="5"/>
      <c r="N1706" s="5"/>
      <c r="O1706" s="5"/>
    </row>
    <row r="1707" spans="1:15" s="79" customFormat="1" ht="15" customHeight="1" x14ac:dyDescent="0.15">
      <c r="A1707" s="83"/>
      <c r="B1707" s="83"/>
      <c r="C1707" s="83"/>
      <c r="D1707" s="83"/>
      <c r="E1707" s="76"/>
      <c r="F1707" s="76"/>
      <c r="G1707" s="81"/>
      <c r="H1707" s="78"/>
      <c r="I1707" s="78"/>
      <c r="J1707" s="78"/>
      <c r="L1707" s="5"/>
      <c r="M1707" s="5"/>
      <c r="N1707" s="5"/>
      <c r="O1707" s="5"/>
    </row>
    <row r="1708" spans="1:15" s="79" customFormat="1" ht="15" customHeight="1" x14ac:dyDescent="0.15">
      <c r="A1708" s="83"/>
      <c r="B1708" s="83"/>
      <c r="C1708" s="83"/>
      <c r="D1708" s="83"/>
      <c r="E1708" s="76"/>
      <c r="F1708" s="76"/>
      <c r="G1708" s="77"/>
      <c r="H1708" s="87"/>
      <c r="I1708" s="87"/>
      <c r="J1708" s="87"/>
      <c r="L1708" s="5"/>
      <c r="M1708" s="5"/>
      <c r="N1708" s="5"/>
      <c r="O1708" s="5"/>
    </row>
    <row r="1709" spans="1:15" s="79" customFormat="1" ht="15" customHeight="1" x14ac:dyDescent="0.15">
      <c r="A1709" s="83"/>
      <c r="B1709" s="83"/>
      <c r="C1709" s="83"/>
      <c r="D1709" s="83"/>
      <c r="E1709" s="76"/>
      <c r="F1709" s="76"/>
      <c r="G1709" s="77"/>
      <c r="H1709" s="87"/>
      <c r="I1709" s="87"/>
      <c r="J1709" s="87"/>
      <c r="L1709" s="5"/>
      <c r="M1709" s="5"/>
      <c r="N1709" s="5"/>
      <c r="O1709" s="5"/>
    </row>
    <row r="1710" spans="1:15" s="79" customFormat="1" ht="15" customHeight="1" x14ac:dyDescent="0.15">
      <c r="A1710" s="83"/>
      <c r="B1710" s="83"/>
      <c r="C1710" s="83"/>
      <c r="D1710" s="83"/>
      <c r="E1710" s="76"/>
      <c r="F1710" s="76"/>
      <c r="G1710" s="77"/>
      <c r="H1710" s="87"/>
      <c r="I1710" s="87"/>
      <c r="J1710" s="87"/>
      <c r="L1710" s="5"/>
      <c r="M1710" s="5"/>
      <c r="N1710" s="5"/>
      <c r="O1710" s="5"/>
    </row>
    <row r="1711" spans="1:15" s="79" customFormat="1" ht="15" customHeight="1" x14ac:dyDescent="0.15">
      <c r="A1711" s="83"/>
      <c r="B1711" s="83"/>
      <c r="C1711" s="83"/>
      <c r="D1711" s="83"/>
      <c r="E1711" s="76"/>
      <c r="F1711" s="76"/>
      <c r="G1711" s="77"/>
      <c r="H1711" s="87"/>
      <c r="I1711" s="87"/>
      <c r="J1711" s="87"/>
      <c r="L1711" s="5"/>
      <c r="M1711" s="5"/>
      <c r="N1711" s="5"/>
      <c r="O1711" s="5"/>
    </row>
    <row r="1712" spans="1:15" s="79" customFormat="1" ht="15" customHeight="1" x14ac:dyDescent="0.15">
      <c r="A1712" s="83"/>
      <c r="B1712" s="83"/>
      <c r="C1712" s="83"/>
      <c r="D1712" s="83"/>
      <c r="E1712" s="76"/>
      <c r="F1712" s="76"/>
      <c r="G1712" s="77"/>
      <c r="H1712" s="87"/>
      <c r="I1712" s="87"/>
      <c r="J1712" s="87"/>
      <c r="L1712" s="5"/>
      <c r="M1712" s="5"/>
      <c r="N1712" s="5"/>
      <c r="O1712" s="5"/>
    </row>
    <row r="1713" spans="1:15" s="79" customFormat="1" ht="15" customHeight="1" x14ac:dyDescent="0.15">
      <c r="A1713" s="83"/>
      <c r="B1713" s="83"/>
      <c r="C1713" s="83"/>
      <c r="D1713" s="83"/>
      <c r="E1713" s="76"/>
      <c r="F1713" s="76"/>
      <c r="G1713" s="81"/>
      <c r="H1713" s="87"/>
      <c r="I1713" s="87"/>
      <c r="J1713" s="87"/>
      <c r="L1713" s="5"/>
      <c r="M1713" s="5"/>
      <c r="N1713" s="5"/>
      <c r="O1713" s="5"/>
    </row>
    <row r="1714" spans="1:15" s="79" customFormat="1" ht="15" customHeight="1" x14ac:dyDescent="0.15">
      <c r="A1714" s="83"/>
      <c r="B1714" s="83"/>
      <c r="C1714" s="83"/>
      <c r="D1714" s="83"/>
      <c r="E1714" s="76"/>
      <c r="F1714" s="76"/>
      <c r="G1714" s="81"/>
      <c r="H1714" s="87"/>
      <c r="I1714" s="87"/>
      <c r="J1714" s="87"/>
      <c r="L1714" s="5"/>
      <c r="M1714" s="5"/>
      <c r="N1714" s="5"/>
      <c r="O1714" s="5"/>
    </row>
    <row r="1715" spans="1:15" s="79" customFormat="1" ht="15" customHeight="1" x14ac:dyDescent="0.15">
      <c r="A1715" s="5"/>
      <c r="B1715" s="5"/>
      <c r="C1715" s="5"/>
      <c r="D1715" s="5"/>
      <c r="E1715" s="76"/>
      <c r="F1715" s="76"/>
      <c r="G1715" s="81"/>
      <c r="H1715" s="78"/>
      <c r="I1715" s="78"/>
      <c r="J1715" s="78"/>
      <c r="L1715" s="5"/>
      <c r="M1715" s="5"/>
      <c r="N1715" s="5"/>
      <c r="O1715" s="5"/>
    </row>
    <row r="1716" spans="1:15" s="79" customFormat="1" ht="15" customHeight="1" x14ac:dyDescent="0.15">
      <c r="A1716" s="5"/>
      <c r="B1716" s="5"/>
      <c r="C1716" s="5"/>
      <c r="D1716" s="5"/>
      <c r="E1716" s="76"/>
      <c r="F1716" s="76"/>
      <c r="G1716" s="81"/>
      <c r="H1716" s="78"/>
      <c r="I1716" s="78"/>
      <c r="J1716" s="78"/>
      <c r="L1716" s="5"/>
      <c r="M1716" s="5"/>
      <c r="N1716" s="5"/>
      <c r="O1716" s="5"/>
    </row>
    <row r="1717" spans="1:15" s="79" customFormat="1" ht="15" customHeight="1" x14ac:dyDescent="0.15">
      <c r="A1717" s="5"/>
      <c r="B1717" s="5"/>
      <c r="C1717" s="5"/>
      <c r="D1717" s="5"/>
      <c r="E1717" s="76"/>
      <c r="F1717" s="76"/>
      <c r="G1717" s="81"/>
      <c r="H1717" s="78"/>
      <c r="I1717" s="78"/>
      <c r="J1717" s="78"/>
      <c r="L1717" s="5"/>
      <c r="M1717" s="5"/>
      <c r="N1717" s="5"/>
      <c r="O1717" s="5"/>
    </row>
    <row r="1718" spans="1:15" s="79" customFormat="1" ht="15" customHeight="1" x14ac:dyDescent="0.15">
      <c r="A1718" s="83"/>
      <c r="B1718" s="83"/>
      <c r="C1718" s="83"/>
      <c r="D1718" s="83"/>
      <c r="E1718" s="76"/>
      <c r="F1718" s="76"/>
      <c r="G1718" s="81"/>
      <c r="H1718" s="78"/>
      <c r="I1718" s="78"/>
      <c r="J1718" s="78"/>
      <c r="L1718" s="5"/>
      <c r="M1718" s="5"/>
      <c r="N1718" s="5"/>
      <c r="O1718" s="5"/>
    </row>
    <row r="1719" spans="1:15" s="79" customFormat="1" ht="15" customHeight="1" x14ac:dyDescent="0.15">
      <c r="A1719" s="5"/>
      <c r="B1719" s="5"/>
      <c r="C1719" s="5"/>
      <c r="D1719" s="5"/>
      <c r="E1719" s="76"/>
      <c r="F1719" s="76"/>
      <c r="G1719" s="77"/>
      <c r="H1719" s="78"/>
      <c r="I1719" s="78"/>
      <c r="J1719" s="78"/>
      <c r="L1719" s="5"/>
      <c r="M1719" s="5"/>
      <c r="N1719" s="5"/>
      <c r="O1719" s="5"/>
    </row>
    <row r="1720" spans="1:15" s="79" customFormat="1" ht="15" customHeight="1" x14ac:dyDescent="0.15">
      <c r="A1720" s="5"/>
      <c r="B1720" s="5"/>
      <c r="C1720" s="5"/>
      <c r="D1720" s="5"/>
      <c r="E1720" s="76"/>
      <c r="F1720" s="76"/>
      <c r="G1720" s="77"/>
      <c r="H1720" s="78"/>
      <c r="I1720" s="78"/>
      <c r="J1720" s="78"/>
      <c r="L1720" s="5"/>
      <c r="M1720" s="5"/>
      <c r="N1720" s="5"/>
      <c r="O1720" s="5"/>
    </row>
    <row r="1721" spans="1:15" s="79" customFormat="1" ht="15" customHeight="1" x14ac:dyDescent="0.15">
      <c r="A1721" s="5"/>
      <c r="B1721" s="5"/>
      <c r="C1721" s="5"/>
      <c r="D1721" s="5"/>
      <c r="E1721" s="76"/>
      <c r="F1721" s="76"/>
      <c r="G1721" s="77"/>
      <c r="H1721" s="78"/>
      <c r="I1721" s="78"/>
      <c r="J1721" s="78"/>
      <c r="L1721" s="5"/>
      <c r="M1721" s="5"/>
      <c r="N1721" s="5"/>
      <c r="O1721" s="5"/>
    </row>
    <row r="1722" spans="1:15" s="79" customFormat="1" ht="15" customHeight="1" x14ac:dyDescent="0.15">
      <c r="A1722" s="5"/>
      <c r="B1722" s="5"/>
      <c r="C1722" s="5"/>
      <c r="D1722" s="5"/>
      <c r="E1722" s="76"/>
      <c r="F1722" s="76"/>
      <c r="G1722" s="77"/>
      <c r="H1722" s="78"/>
      <c r="I1722" s="78"/>
      <c r="J1722" s="78"/>
      <c r="L1722" s="5"/>
      <c r="M1722" s="5"/>
      <c r="N1722" s="5"/>
      <c r="O1722" s="5"/>
    </row>
    <row r="1723" spans="1:15" s="79" customFormat="1" ht="15" customHeight="1" x14ac:dyDescent="0.15">
      <c r="A1723" s="5"/>
      <c r="B1723" s="5"/>
      <c r="C1723" s="5"/>
      <c r="D1723" s="5"/>
      <c r="E1723" s="76"/>
      <c r="F1723" s="76"/>
      <c r="G1723" s="77"/>
      <c r="H1723" s="78"/>
      <c r="I1723" s="78"/>
      <c r="J1723" s="78"/>
      <c r="L1723" s="5"/>
      <c r="M1723" s="5"/>
      <c r="N1723" s="5"/>
      <c r="O1723" s="5"/>
    </row>
    <row r="1724" spans="1:15" s="79" customFormat="1" ht="15" customHeight="1" x14ac:dyDescent="0.15">
      <c r="A1724" s="5"/>
      <c r="B1724" s="5"/>
      <c r="C1724" s="5"/>
      <c r="D1724" s="5"/>
      <c r="E1724" s="76"/>
      <c r="F1724" s="76"/>
      <c r="G1724" s="77"/>
      <c r="H1724" s="78"/>
      <c r="I1724" s="78"/>
      <c r="J1724" s="78"/>
      <c r="L1724" s="5"/>
      <c r="M1724" s="5"/>
      <c r="N1724" s="5"/>
      <c r="O1724" s="5"/>
    </row>
    <row r="1725" spans="1:15" s="79" customFormat="1" ht="15" customHeight="1" x14ac:dyDescent="0.15">
      <c r="A1725" s="5"/>
      <c r="B1725" s="5"/>
      <c r="C1725" s="5"/>
      <c r="D1725" s="5"/>
      <c r="E1725" s="76"/>
      <c r="F1725" s="76"/>
      <c r="G1725" s="77"/>
      <c r="H1725" s="78"/>
      <c r="I1725" s="78"/>
      <c r="J1725" s="78"/>
      <c r="L1725" s="5"/>
      <c r="M1725" s="5"/>
      <c r="N1725" s="5"/>
      <c r="O1725" s="5"/>
    </row>
    <row r="1726" spans="1:15" s="79" customFormat="1" ht="15" customHeight="1" x14ac:dyDescent="0.15">
      <c r="A1726" s="5"/>
      <c r="B1726" s="5"/>
      <c r="C1726" s="5"/>
      <c r="D1726" s="5"/>
      <c r="E1726" s="76"/>
      <c r="F1726" s="76"/>
      <c r="G1726" s="77"/>
      <c r="H1726" s="78"/>
      <c r="I1726" s="78"/>
      <c r="J1726" s="78"/>
      <c r="L1726" s="5"/>
      <c r="M1726" s="5"/>
      <c r="N1726" s="5"/>
      <c r="O1726" s="5"/>
    </row>
    <row r="1727" spans="1:15" s="79" customFormat="1" ht="15" customHeight="1" x14ac:dyDescent="0.15">
      <c r="A1727" s="5"/>
      <c r="B1727" s="5"/>
      <c r="C1727" s="5"/>
      <c r="D1727" s="5"/>
      <c r="E1727" s="76"/>
      <c r="F1727" s="76"/>
      <c r="G1727" s="77"/>
      <c r="H1727" s="78"/>
      <c r="I1727" s="78"/>
      <c r="J1727" s="78"/>
      <c r="L1727" s="5"/>
      <c r="M1727" s="5"/>
      <c r="N1727" s="5"/>
      <c r="O1727" s="5"/>
    </row>
    <row r="1728" spans="1:15" s="79" customFormat="1" ht="15" customHeight="1" x14ac:dyDescent="0.15">
      <c r="A1728" s="83"/>
      <c r="B1728" s="83"/>
      <c r="C1728" s="83"/>
      <c r="D1728" s="83"/>
      <c r="E1728" s="76"/>
      <c r="F1728" s="76"/>
      <c r="G1728" s="81"/>
      <c r="H1728" s="78"/>
      <c r="I1728" s="78"/>
      <c r="J1728" s="78"/>
      <c r="L1728" s="5"/>
      <c r="M1728" s="5"/>
      <c r="N1728" s="5"/>
      <c r="O1728" s="5"/>
    </row>
    <row r="1729" spans="1:15" s="79" customFormat="1" ht="15" customHeight="1" x14ac:dyDescent="0.15">
      <c r="A1729" s="83"/>
      <c r="B1729" s="83"/>
      <c r="C1729" s="83"/>
      <c r="D1729" s="83"/>
      <c r="E1729" s="76"/>
      <c r="F1729" s="76"/>
      <c r="G1729" s="81"/>
      <c r="H1729" s="78"/>
      <c r="I1729" s="78"/>
      <c r="J1729" s="78"/>
      <c r="L1729" s="5"/>
      <c r="M1729" s="5"/>
      <c r="N1729" s="5"/>
      <c r="O1729" s="5"/>
    </row>
    <row r="1730" spans="1:15" s="79" customFormat="1" ht="15" customHeight="1" x14ac:dyDescent="0.15">
      <c r="A1730" s="5"/>
      <c r="B1730" s="5"/>
      <c r="C1730" s="5"/>
      <c r="D1730" s="5"/>
      <c r="E1730" s="76"/>
      <c r="F1730" s="76"/>
      <c r="G1730" s="81"/>
      <c r="H1730" s="78"/>
      <c r="I1730" s="78"/>
      <c r="J1730" s="78"/>
      <c r="L1730" s="5"/>
      <c r="M1730" s="5"/>
      <c r="N1730" s="5"/>
      <c r="O1730" s="5"/>
    </row>
    <row r="1731" spans="1:15" s="79" customFormat="1" ht="15" customHeight="1" x14ac:dyDescent="0.15">
      <c r="A1731" s="5"/>
      <c r="B1731" s="5"/>
      <c r="C1731" s="5"/>
      <c r="D1731" s="5"/>
      <c r="E1731" s="76"/>
      <c r="F1731" s="76"/>
      <c r="G1731" s="81"/>
      <c r="H1731" s="78"/>
      <c r="I1731" s="78"/>
      <c r="J1731" s="78"/>
      <c r="L1731" s="5"/>
      <c r="M1731" s="5"/>
      <c r="N1731" s="5"/>
      <c r="O1731" s="5"/>
    </row>
    <row r="1732" spans="1:15" s="79" customFormat="1" ht="15" customHeight="1" x14ac:dyDescent="0.15">
      <c r="A1732" s="5"/>
      <c r="B1732" s="5"/>
      <c r="C1732" s="5"/>
      <c r="D1732" s="5"/>
      <c r="E1732" s="76"/>
      <c r="F1732" s="76"/>
      <c r="G1732" s="81"/>
      <c r="H1732" s="87"/>
      <c r="I1732" s="87"/>
      <c r="J1732" s="87"/>
      <c r="L1732" s="5"/>
      <c r="M1732" s="5"/>
      <c r="N1732" s="5"/>
      <c r="O1732" s="5"/>
    </row>
    <row r="1733" spans="1:15" s="79" customFormat="1" ht="15" customHeight="1" x14ac:dyDescent="0.15">
      <c r="A1733" s="5"/>
      <c r="B1733" s="5"/>
      <c r="C1733" s="5"/>
      <c r="D1733" s="5"/>
      <c r="E1733" s="76"/>
      <c r="F1733" s="76"/>
      <c r="G1733" s="81"/>
      <c r="H1733" s="87"/>
      <c r="I1733" s="87"/>
      <c r="J1733" s="87"/>
      <c r="L1733" s="5"/>
      <c r="M1733" s="5"/>
      <c r="N1733" s="5"/>
      <c r="O1733" s="5"/>
    </row>
    <row r="1734" spans="1:15" s="79" customFormat="1" ht="15" customHeight="1" x14ac:dyDescent="0.15">
      <c r="A1734" s="5"/>
      <c r="B1734" s="5"/>
      <c r="C1734" s="5"/>
      <c r="D1734" s="5"/>
      <c r="E1734" s="76"/>
      <c r="F1734" s="76"/>
      <c r="G1734" s="81"/>
      <c r="H1734" s="87"/>
      <c r="I1734" s="87"/>
      <c r="J1734" s="87"/>
      <c r="L1734" s="5"/>
      <c r="M1734" s="5"/>
      <c r="N1734" s="5"/>
      <c r="O1734" s="5"/>
    </row>
    <row r="1735" spans="1:15" s="79" customFormat="1" ht="15" customHeight="1" x14ac:dyDescent="0.15">
      <c r="A1735" s="5"/>
      <c r="B1735" s="5"/>
      <c r="C1735" s="5"/>
      <c r="D1735" s="5"/>
      <c r="E1735" s="76"/>
      <c r="F1735" s="76"/>
      <c r="G1735" s="81"/>
      <c r="H1735" s="78"/>
      <c r="I1735" s="78"/>
      <c r="J1735" s="78"/>
      <c r="L1735" s="5"/>
      <c r="M1735" s="5"/>
      <c r="N1735" s="5"/>
      <c r="O1735" s="5"/>
    </row>
    <row r="1736" spans="1:15" s="78" customFormat="1" ht="15" customHeight="1" x14ac:dyDescent="0.15">
      <c r="A1736" s="5"/>
      <c r="B1736" s="5"/>
      <c r="C1736" s="5"/>
      <c r="D1736" s="5"/>
      <c r="E1736" s="76"/>
      <c r="F1736" s="76"/>
      <c r="G1736" s="81"/>
      <c r="K1736" s="79"/>
      <c r="L1736" s="5"/>
      <c r="M1736" s="5"/>
      <c r="N1736" s="5"/>
      <c r="O1736" s="5"/>
    </row>
    <row r="1737" spans="1:15" s="78" customFormat="1" ht="15" customHeight="1" x14ac:dyDescent="0.15">
      <c r="A1737" s="5"/>
      <c r="B1737" s="5"/>
      <c r="C1737" s="5"/>
      <c r="D1737" s="5"/>
      <c r="E1737" s="76"/>
      <c r="F1737" s="76"/>
      <c r="G1737" s="81"/>
      <c r="K1737" s="79"/>
      <c r="L1737" s="5"/>
      <c r="M1737" s="5"/>
      <c r="N1737" s="5"/>
      <c r="O1737" s="5"/>
    </row>
    <row r="1738" spans="1:15" s="78" customFormat="1" ht="15" customHeight="1" x14ac:dyDescent="0.15">
      <c r="A1738" s="5"/>
      <c r="B1738" s="5"/>
      <c r="C1738" s="5"/>
      <c r="D1738" s="5"/>
      <c r="E1738" s="76"/>
      <c r="F1738" s="76"/>
      <c r="G1738" s="81"/>
      <c r="K1738" s="79"/>
      <c r="L1738" s="5"/>
      <c r="M1738" s="5"/>
      <c r="N1738" s="5"/>
      <c r="O1738" s="5"/>
    </row>
    <row r="1739" spans="1:15" s="78" customFormat="1" ht="15" customHeight="1" x14ac:dyDescent="0.15">
      <c r="A1739" s="5"/>
      <c r="B1739" s="5"/>
      <c r="C1739" s="5"/>
      <c r="D1739" s="5"/>
      <c r="E1739" s="76"/>
      <c r="F1739" s="76"/>
      <c r="G1739" s="77"/>
      <c r="K1739" s="79"/>
      <c r="L1739" s="5"/>
      <c r="M1739" s="5"/>
      <c r="N1739" s="5"/>
      <c r="O1739" s="5"/>
    </row>
    <row r="1740" spans="1:15" s="78" customFormat="1" ht="15" customHeight="1" x14ac:dyDescent="0.15">
      <c r="A1740" s="5"/>
      <c r="B1740" s="5"/>
      <c r="C1740" s="5"/>
      <c r="D1740" s="5"/>
      <c r="E1740" s="76"/>
      <c r="F1740" s="76"/>
      <c r="G1740" s="77"/>
      <c r="K1740" s="79"/>
      <c r="L1740" s="5"/>
      <c r="M1740" s="5"/>
      <c r="N1740" s="5"/>
      <c r="O1740" s="5"/>
    </row>
    <row r="1741" spans="1:15" s="78" customFormat="1" ht="15" customHeight="1" x14ac:dyDescent="0.15">
      <c r="A1741" s="5"/>
      <c r="B1741" s="5"/>
      <c r="C1741" s="5"/>
      <c r="D1741" s="5"/>
      <c r="E1741" s="76"/>
      <c r="F1741" s="76"/>
      <c r="G1741" s="77"/>
      <c r="K1741" s="79"/>
      <c r="L1741" s="5"/>
      <c r="M1741" s="5"/>
      <c r="N1741" s="5"/>
      <c r="O1741" s="5"/>
    </row>
    <row r="1742" spans="1:15" s="78" customFormat="1" ht="15" customHeight="1" x14ac:dyDescent="0.15">
      <c r="A1742" s="5"/>
      <c r="B1742" s="5"/>
      <c r="C1742" s="5"/>
      <c r="D1742" s="5"/>
      <c r="E1742" s="76"/>
      <c r="F1742" s="76"/>
      <c r="G1742" s="77"/>
      <c r="K1742" s="79"/>
      <c r="L1742" s="5"/>
      <c r="M1742" s="5"/>
      <c r="N1742" s="5"/>
      <c r="O1742" s="5"/>
    </row>
    <row r="1743" spans="1:15" s="78" customFormat="1" ht="15" customHeight="1" x14ac:dyDescent="0.15">
      <c r="A1743" s="5"/>
      <c r="B1743" s="5"/>
      <c r="C1743" s="5"/>
      <c r="D1743" s="5"/>
      <c r="E1743" s="76"/>
      <c r="F1743" s="76"/>
      <c r="G1743" s="77"/>
      <c r="K1743" s="79"/>
      <c r="L1743" s="5"/>
      <c r="M1743" s="5"/>
      <c r="N1743" s="5"/>
      <c r="O1743" s="5"/>
    </row>
    <row r="1744" spans="1:15" s="78" customFormat="1" ht="15" customHeight="1" x14ac:dyDescent="0.15">
      <c r="A1744" s="5"/>
      <c r="B1744" s="5"/>
      <c r="C1744" s="5"/>
      <c r="D1744" s="5"/>
      <c r="E1744" s="76"/>
      <c r="F1744" s="76"/>
      <c r="G1744" s="77"/>
      <c r="K1744" s="79"/>
      <c r="L1744" s="5"/>
      <c r="M1744" s="5"/>
      <c r="N1744" s="5"/>
      <c r="O1744" s="5"/>
    </row>
    <row r="1745" spans="1:15" s="78" customFormat="1" ht="15" customHeight="1" x14ac:dyDescent="0.15">
      <c r="A1745" s="5"/>
      <c r="B1745" s="5"/>
      <c r="C1745" s="5"/>
      <c r="D1745" s="5"/>
      <c r="E1745" s="76"/>
      <c r="F1745" s="76"/>
      <c r="G1745" s="81"/>
      <c r="K1745" s="79"/>
      <c r="L1745" s="5"/>
      <c r="M1745" s="5"/>
      <c r="N1745" s="5"/>
      <c r="O1745" s="5"/>
    </row>
    <row r="1746" spans="1:15" s="78" customFormat="1" ht="15" customHeight="1" x14ac:dyDescent="0.15">
      <c r="A1746" s="5"/>
      <c r="B1746" s="5"/>
      <c r="C1746" s="5"/>
      <c r="D1746" s="5"/>
      <c r="E1746" s="76"/>
      <c r="F1746" s="76"/>
      <c r="G1746" s="81"/>
      <c r="K1746" s="79"/>
      <c r="L1746" s="5"/>
      <c r="M1746" s="5"/>
      <c r="N1746" s="5"/>
      <c r="O1746" s="5"/>
    </row>
    <row r="1747" spans="1:15" s="78" customFormat="1" ht="15" customHeight="1" x14ac:dyDescent="0.15">
      <c r="A1747" s="5"/>
      <c r="B1747" s="5"/>
      <c r="C1747" s="5"/>
      <c r="D1747" s="5"/>
      <c r="E1747" s="76"/>
      <c r="F1747" s="76"/>
      <c r="G1747" s="81"/>
      <c r="K1747" s="79"/>
      <c r="L1747" s="5"/>
      <c r="M1747" s="5"/>
      <c r="N1747" s="5"/>
      <c r="O1747" s="5"/>
    </row>
    <row r="1748" spans="1:15" s="78" customFormat="1" ht="15" customHeight="1" x14ac:dyDescent="0.15">
      <c r="A1748" s="83"/>
      <c r="B1748" s="83"/>
      <c r="C1748" s="83"/>
      <c r="D1748" s="83"/>
      <c r="E1748" s="76"/>
      <c r="F1748" s="76"/>
      <c r="G1748" s="81"/>
      <c r="K1748" s="79"/>
      <c r="L1748" s="5"/>
      <c r="M1748" s="5"/>
      <c r="N1748" s="5"/>
      <c r="O1748" s="5"/>
    </row>
    <row r="1749" spans="1:15" s="78" customFormat="1" ht="15" customHeight="1" x14ac:dyDescent="0.15">
      <c r="A1749" s="5"/>
      <c r="B1749" s="5"/>
      <c r="C1749" s="5"/>
      <c r="D1749" s="5"/>
      <c r="E1749" s="76"/>
      <c r="F1749" s="76"/>
      <c r="G1749" s="81"/>
      <c r="K1749" s="79"/>
      <c r="L1749" s="5"/>
      <c r="M1749" s="5"/>
      <c r="N1749" s="5"/>
      <c r="O1749" s="5"/>
    </row>
    <row r="1750" spans="1:15" s="78" customFormat="1" ht="15" customHeight="1" x14ac:dyDescent="0.15">
      <c r="A1750" s="83"/>
      <c r="B1750" s="83"/>
      <c r="C1750" s="83"/>
      <c r="D1750" s="83"/>
      <c r="E1750" s="76"/>
      <c r="F1750" s="76"/>
      <c r="G1750" s="81"/>
      <c r="K1750" s="79"/>
      <c r="L1750" s="5"/>
      <c r="M1750" s="5"/>
      <c r="N1750" s="5"/>
      <c r="O1750" s="5"/>
    </row>
    <row r="1751" spans="1:15" s="78" customFormat="1" ht="15" customHeight="1" x14ac:dyDescent="0.15">
      <c r="A1751" s="83"/>
      <c r="B1751" s="83"/>
      <c r="C1751" s="83"/>
      <c r="D1751" s="83"/>
      <c r="E1751" s="76"/>
      <c r="F1751" s="76"/>
      <c r="G1751" s="77"/>
      <c r="K1751" s="79"/>
      <c r="L1751" s="5"/>
      <c r="M1751" s="5"/>
      <c r="N1751" s="5"/>
      <c r="O1751" s="5"/>
    </row>
    <row r="1752" spans="1:15" s="78" customFormat="1" ht="15" customHeight="1" x14ac:dyDescent="0.15">
      <c r="A1752" s="83"/>
      <c r="B1752" s="83"/>
      <c r="C1752" s="83"/>
      <c r="D1752" s="83"/>
      <c r="E1752" s="76"/>
      <c r="F1752" s="76"/>
      <c r="G1752" s="81"/>
      <c r="K1752" s="79"/>
      <c r="L1752" s="5"/>
      <c r="M1752" s="5"/>
      <c r="N1752" s="5"/>
      <c r="O1752" s="5"/>
    </row>
    <row r="1753" spans="1:15" s="78" customFormat="1" ht="15" customHeight="1" x14ac:dyDescent="0.15">
      <c r="A1753" s="5"/>
      <c r="B1753" s="5"/>
      <c r="C1753" s="5"/>
      <c r="D1753" s="5"/>
      <c r="E1753" s="76"/>
      <c r="F1753" s="76"/>
      <c r="G1753" s="81"/>
      <c r="K1753" s="79"/>
      <c r="L1753" s="5"/>
      <c r="M1753" s="5"/>
      <c r="N1753" s="5"/>
      <c r="O1753" s="5"/>
    </row>
    <row r="1754" spans="1:15" s="78" customFormat="1" ht="15" customHeight="1" x14ac:dyDescent="0.15">
      <c r="A1754" s="83"/>
      <c r="B1754" s="83"/>
      <c r="C1754" s="83"/>
      <c r="D1754" s="83"/>
      <c r="E1754" s="76"/>
      <c r="F1754" s="76"/>
      <c r="G1754" s="81"/>
      <c r="K1754" s="79"/>
      <c r="L1754" s="5"/>
      <c r="M1754" s="5"/>
      <c r="N1754" s="5"/>
      <c r="O1754" s="5"/>
    </row>
    <row r="1755" spans="1:15" s="78" customFormat="1" ht="15" customHeight="1" x14ac:dyDescent="0.15">
      <c r="A1755" s="83"/>
      <c r="B1755" s="83"/>
      <c r="C1755" s="83"/>
      <c r="D1755" s="83"/>
      <c r="E1755" s="76"/>
      <c r="F1755" s="76"/>
      <c r="G1755" s="81"/>
      <c r="K1755" s="79"/>
      <c r="L1755" s="5"/>
      <c r="M1755" s="5"/>
      <c r="N1755" s="5"/>
      <c r="O1755" s="5"/>
    </row>
    <row r="1756" spans="1:15" s="78" customFormat="1" ht="15" customHeight="1" x14ac:dyDescent="0.15">
      <c r="A1756" s="83"/>
      <c r="B1756" s="83"/>
      <c r="C1756" s="83"/>
      <c r="D1756" s="83"/>
      <c r="E1756" s="76"/>
      <c r="F1756" s="76"/>
      <c r="G1756" s="81"/>
      <c r="K1756" s="79"/>
      <c r="L1756" s="5"/>
      <c r="M1756" s="5"/>
      <c r="N1756" s="5"/>
      <c r="O1756" s="5"/>
    </row>
    <row r="1757" spans="1:15" s="78" customFormat="1" ht="15" customHeight="1" x14ac:dyDescent="0.15">
      <c r="A1757" s="83"/>
      <c r="B1757" s="83"/>
      <c r="C1757" s="83"/>
      <c r="D1757" s="83"/>
      <c r="E1757" s="76"/>
      <c r="F1757" s="76"/>
      <c r="G1757" s="81"/>
      <c r="K1757" s="79"/>
      <c r="L1757" s="5"/>
      <c r="M1757" s="5"/>
      <c r="N1757" s="5"/>
      <c r="O1757" s="5"/>
    </row>
    <row r="1758" spans="1:15" s="78" customFormat="1" ht="15" customHeight="1" x14ac:dyDescent="0.15">
      <c r="A1758" s="83"/>
      <c r="B1758" s="83"/>
      <c r="C1758" s="83"/>
      <c r="D1758" s="83"/>
      <c r="E1758" s="76"/>
      <c r="F1758" s="76"/>
      <c r="G1758" s="81"/>
      <c r="K1758" s="79"/>
      <c r="L1758" s="5"/>
      <c r="M1758" s="5"/>
      <c r="N1758" s="5"/>
      <c r="O1758" s="5"/>
    </row>
    <row r="1759" spans="1:15" s="78" customFormat="1" ht="15" customHeight="1" x14ac:dyDescent="0.15">
      <c r="A1759" s="83"/>
      <c r="B1759" s="83"/>
      <c r="C1759" s="83"/>
      <c r="D1759" s="83"/>
      <c r="E1759" s="76"/>
      <c r="F1759" s="76"/>
      <c r="G1759" s="81"/>
      <c r="K1759" s="79"/>
      <c r="L1759" s="5"/>
      <c r="M1759" s="5"/>
      <c r="N1759" s="5"/>
      <c r="O1759" s="5"/>
    </row>
    <row r="1760" spans="1:15" s="78" customFormat="1" ht="15" customHeight="1" x14ac:dyDescent="0.15">
      <c r="A1760" s="83"/>
      <c r="B1760" s="83"/>
      <c r="C1760" s="83"/>
      <c r="D1760" s="83"/>
      <c r="E1760" s="76"/>
      <c r="F1760" s="76"/>
      <c r="G1760" s="81"/>
      <c r="K1760" s="79"/>
      <c r="L1760" s="5"/>
      <c r="M1760" s="5"/>
      <c r="N1760" s="5"/>
      <c r="O1760" s="5"/>
    </row>
    <row r="1761" spans="1:15" s="78" customFormat="1" ht="15" customHeight="1" x14ac:dyDescent="0.15">
      <c r="A1761" s="83"/>
      <c r="B1761" s="83"/>
      <c r="C1761" s="83"/>
      <c r="D1761" s="83"/>
      <c r="E1761" s="76"/>
      <c r="F1761" s="76"/>
      <c r="G1761" s="81"/>
      <c r="K1761" s="79"/>
      <c r="L1761" s="5"/>
      <c r="M1761" s="5"/>
      <c r="N1761" s="5"/>
      <c r="O1761" s="5"/>
    </row>
    <row r="1762" spans="1:15" s="78" customFormat="1" ht="15" customHeight="1" x14ac:dyDescent="0.15">
      <c r="A1762" s="83"/>
      <c r="B1762" s="83"/>
      <c r="C1762" s="83"/>
      <c r="D1762" s="83"/>
      <c r="E1762" s="76"/>
      <c r="F1762" s="76"/>
      <c r="G1762" s="81"/>
      <c r="K1762" s="79"/>
      <c r="L1762" s="5"/>
      <c r="M1762" s="5"/>
      <c r="N1762" s="5"/>
      <c r="O1762" s="5"/>
    </row>
    <row r="1763" spans="1:15" s="78" customFormat="1" ht="15" customHeight="1" x14ac:dyDescent="0.15">
      <c r="A1763" s="83"/>
      <c r="B1763" s="83"/>
      <c r="C1763" s="83"/>
      <c r="D1763" s="83"/>
      <c r="E1763" s="76"/>
      <c r="F1763" s="76"/>
      <c r="G1763" s="81"/>
      <c r="K1763" s="79"/>
      <c r="L1763" s="5"/>
      <c r="M1763" s="5"/>
      <c r="N1763" s="5"/>
      <c r="O1763" s="5"/>
    </row>
    <row r="1764" spans="1:15" s="78" customFormat="1" ht="15" customHeight="1" x14ac:dyDescent="0.15">
      <c r="A1764" s="83"/>
      <c r="B1764" s="83"/>
      <c r="C1764" s="83"/>
      <c r="D1764" s="83"/>
      <c r="E1764" s="76"/>
      <c r="F1764" s="76"/>
      <c r="G1764" s="81"/>
      <c r="K1764" s="79"/>
      <c r="L1764" s="5"/>
      <c r="M1764" s="5"/>
      <c r="N1764" s="5"/>
      <c r="O1764" s="5"/>
    </row>
    <row r="1765" spans="1:15" s="78" customFormat="1" ht="15" customHeight="1" x14ac:dyDescent="0.15">
      <c r="A1765" s="83"/>
      <c r="B1765" s="83"/>
      <c r="C1765" s="83"/>
      <c r="D1765" s="83"/>
      <c r="E1765" s="76"/>
      <c r="F1765" s="76"/>
      <c r="G1765" s="81"/>
      <c r="K1765" s="79"/>
      <c r="L1765" s="5"/>
      <c r="M1765" s="5"/>
      <c r="N1765" s="5"/>
      <c r="O1765" s="5"/>
    </row>
    <row r="1766" spans="1:15" s="78" customFormat="1" ht="15" customHeight="1" x14ac:dyDescent="0.15">
      <c r="A1766" s="83"/>
      <c r="B1766" s="83"/>
      <c r="C1766" s="83"/>
      <c r="D1766" s="83"/>
      <c r="E1766" s="76"/>
      <c r="F1766" s="76"/>
      <c r="G1766" s="81"/>
      <c r="K1766" s="79"/>
      <c r="L1766" s="5"/>
      <c r="M1766" s="5"/>
      <c r="N1766" s="5"/>
      <c r="O1766" s="5"/>
    </row>
    <row r="1767" spans="1:15" s="78" customFormat="1" ht="15" customHeight="1" x14ac:dyDescent="0.15">
      <c r="A1767" s="83"/>
      <c r="B1767" s="83"/>
      <c r="C1767" s="83"/>
      <c r="D1767" s="83"/>
      <c r="E1767" s="76"/>
      <c r="F1767" s="76"/>
      <c r="G1767" s="81"/>
      <c r="K1767" s="79"/>
      <c r="L1767" s="5"/>
      <c r="M1767" s="5"/>
      <c r="N1767" s="5"/>
      <c r="O1767" s="5"/>
    </row>
    <row r="1768" spans="1:15" s="79" customFormat="1" ht="15" customHeight="1" x14ac:dyDescent="0.15">
      <c r="A1768" s="83"/>
      <c r="B1768" s="83"/>
      <c r="C1768" s="83"/>
      <c r="D1768" s="83"/>
      <c r="E1768" s="76"/>
      <c r="F1768" s="76"/>
      <c r="G1768" s="81"/>
      <c r="H1768" s="78"/>
      <c r="I1768" s="78"/>
      <c r="J1768" s="78"/>
      <c r="L1768" s="5"/>
      <c r="M1768" s="5"/>
      <c r="N1768" s="5"/>
      <c r="O1768" s="5"/>
    </row>
    <row r="1769" spans="1:15" s="79" customFormat="1" ht="15" customHeight="1" x14ac:dyDescent="0.15">
      <c r="A1769" s="5"/>
      <c r="B1769" s="5"/>
      <c r="C1769" s="5"/>
      <c r="D1769" s="5"/>
      <c r="E1769" s="76"/>
      <c r="F1769" s="76"/>
      <c r="G1769" s="81"/>
      <c r="H1769" s="78"/>
      <c r="I1769" s="78"/>
      <c r="J1769" s="78"/>
      <c r="L1769" s="5"/>
      <c r="M1769" s="5"/>
      <c r="N1769" s="5"/>
      <c r="O1769" s="5"/>
    </row>
    <row r="1770" spans="1:15" s="79" customFormat="1" ht="15" customHeight="1" x14ac:dyDescent="0.15">
      <c r="A1770" s="5"/>
      <c r="B1770" s="5"/>
      <c r="C1770" s="5"/>
      <c r="D1770" s="5"/>
      <c r="E1770" s="76"/>
      <c r="F1770" s="76"/>
      <c r="G1770" s="81"/>
      <c r="H1770" s="78"/>
      <c r="I1770" s="78"/>
      <c r="J1770" s="78"/>
      <c r="L1770" s="5"/>
      <c r="M1770" s="5"/>
      <c r="N1770" s="5"/>
      <c r="O1770" s="5"/>
    </row>
    <row r="1771" spans="1:15" s="79" customFormat="1" ht="15" customHeight="1" x14ac:dyDescent="0.15">
      <c r="A1771" s="5"/>
      <c r="B1771" s="5"/>
      <c r="C1771" s="5"/>
      <c r="D1771" s="5"/>
      <c r="E1771" s="76"/>
      <c r="F1771" s="76"/>
      <c r="G1771" s="81"/>
      <c r="H1771" s="78"/>
      <c r="I1771" s="78"/>
      <c r="J1771" s="78"/>
      <c r="L1771" s="5"/>
      <c r="M1771" s="5"/>
      <c r="N1771" s="5"/>
      <c r="O1771" s="5"/>
    </row>
    <row r="1772" spans="1:15" s="79" customFormat="1" ht="15" customHeight="1" x14ac:dyDescent="0.15">
      <c r="A1772" s="5"/>
      <c r="B1772" s="5"/>
      <c r="C1772" s="5"/>
      <c r="D1772" s="5"/>
      <c r="E1772" s="76"/>
      <c r="F1772" s="76"/>
      <c r="G1772" s="81"/>
      <c r="H1772" s="87"/>
      <c r="I1772" s="87"/>
      <c r="J1772" s="87"/>
      <c r="L1772" s="5"/>
      <c r="M1772" s="5"/>
      <c r="N1772" s="5"/>
      <c r="O1772" s="5"/>
    </row>
    <row r="1773" spans="1:15" s="79" customFormat="1" ht="15" customHeight="1" x14ac:dyDescent="0.15">
      <c r="A1773" s="5"/>
      <c r="B1773" s="5"/>
      <c r="C1773" s="5"/>
      <c r="D1773" s="5"/>
      <c r="E1773" s="76"/>
      <c r="F1773" s="76"/>
      <c r="G1773" s="81"/>
      <c r="H1773" s="87"/>
      <c r="I1773" s="87"/>
      <c r="J1773" s="87"/>
      <c r="L1773" s="5"/>
      <c r="M1773" s="5"/>
      <c r="N1773" s="5"/>
      <c r="O1773" s="5"/>
    </row>
    <row r="1774" spans="1:15" s="79" customFormat="1" ht="15" customHeight="1" x14ac:dyDescent="0.15">
      <c r="A1774" s="5"/>
      <c r="B1774" s="5"/>
      <c r="C1774" s="5"/>
      <c r="D1774" s="5"/>
      <c r="E1774" s="76"/>
      <c r="F1774" s="76"/>
      <c r="G1774" s="77"/>
      <c r="H1774" s="78"/>
      <c r="I1774" s="78"/>
      <c r="J1774" s="78"/>
      <c r="L1774" s="5"/>
      <c r="M1774" s="5"/>
      <c r="N1774" s="5"/>
      <c r="O1774" s="5"/>
    </row>
    <row r="1775" spans="1:15" s="79" customFormat="1" ht="15" customHeight="1" x14ac:dyDescent="0.15">
      <c r="A1775" s="5"/>
      <c r="B1775" s="5"/>
      <c r="C1775" s="5"/>
      <c r="D1775" s="5"/>
      <c r="E1775" s="76"/>
      <c r="F1775" s="76"/>
      <c r="G1775" s="77"/>
      <c r="H1775" s="78"/>
      <c r="I1775" s="78"/>
      <c r="J1775" s="78"/>
      <c r="L1775" s="5"/>
      <c r="M1775" s="5"/>
      <c r="N1775" s="5"/>
      <c r="O1775" s="5"/>
    </row>
    <row r="1776" spans="1:15" s="79" customFormat="1" ht="15" customHeight="1" x14ac:dyDescent="0.15">
      <c r="A1776" s="5"/>
      <c r="B1776" s="5"/>
      <c r="C1776" s="5"/>
      <c r="D1776" s="5"/>
      <c r="E1776" s="76"/>
      <c r="F1776" s="76"/>
      <c r="G1776" s="77"/>
      <c r="H1776" s="78"/>
      <c r="I1776" s="78"/>
      <c r="J1776" s="78"/>
      <c r="L1776" s="5"/>
      <c r="M1776" s="5"/>
      <c r="N1776" s="5"/>
      <c r="O1776" s="5"/>
    </row>
    <row r="1777" spans="1:15" s="79" customFormat="1" ht="15" customHeight="1" x14ac:dyDescent="0.15">
      <c r="A1777" s="5"/>
      <c r="B1777" s="5"/>
      <c r="C1777" s="5"/>
      <c r="D1777" s="5"/>
      <c r="E1777" s="76"/>
      <c r="F1777" s="76"/>
      <c r="G1777" s="77"/>
      <c r="H1777" s="78"/>
      <c r="I1777" s="78"/>
      <c r="J1777" s="78"/>
      <c r="L1777" s="5"/>
      <c r="M1777" s="5"/>
      <c r="N1777" s="5"/>
      <c r="O1777" s="5"/>
    </row>
    <row r="1778" spans="1:15" s="79" customFormat="1" ht="15" customHeight="1" x14ac:dyDescent="0.15">
      <c r="A1778" s="5"/>
      <c r="B1778" s="5"/>
      <c r="C1778" s="5"/>
      <c r="D1778" s="5"/>
      <c r="E1778" s="76"/>
      <c r="F1778" s="76"/>
      <c r="G1778" s="81"/>
      <c r="H1778" s="78"/>
      <c r="I1778" s="78"/>
      <c r="J1778" s="78"/>
      <c r="L1778" s="5"/>
      <c r="M1778" s="5"/>
      <c r="N1778" s="5"/>
      <c r="O1778" s="5"/>
    </row>
    <row r="1779" spans="1:15" s="79" customFormat="1" ht="15" customHeight="1" x14ac:dyDescent="0.15">
      <c r="A1779" s="5"/>
      <c r="B1779" s="5"/>
      <c r="C1779" s="5"/>
      <c r="D1779" s="5"/>
      <c r="E1779" s="76"/>
      <c r="F1779" s="76"/>
      <c r="G1779" s="81"/>
      <c r="H1779" s="78"/>
      <c r="I1779" s="78"/>
      <c r="J1779" s="78"/>
      <c r="L1779" s="5"/>
      <c r="M1779" s="5"/>
      <c r="N1779" s="5"/>
      <c r="O1779" s="5"/>
    </row>
    <row r="1780" spans="1:15" s="79" customFormat="1" ht="15" customHeight="1" x14ac:dyDescent="0.15">
      <c r="A1780" s="5"/>
      <c r="B1780" s="5"/>
      <c r="C1780" s="5"/>
      <c r="D1780" s="5"/>
      <c r="E1780" s="76"/>
      <c r="F1780" s="76"/>
      <c r="G1780" s="81"/>
      <c r="H1780" s="78"/>
      <c r="I1780" s="78"/>
      <c r="J1780" s="78"/>
      <c r="L1780" s="5"/>
      <c r="M1780" s="5"/>
      <c r="N1780" s="5"/>
      <c r="O1780" s="5"/>
    </row>
    <row r="1781" spans="1:15" s="79" customFormat="1" ht="15" customHeight="1" x14ac:dyDescent="0.15">
      <c r="A1781" s="5"/>
      <c r="B1781" s="5"/>
      <c r="C1781" s="5"/>
      <c r="D1781" s="5"/>
      <c r="E1781" s="76"/>
      <c r="F1781" s="76"/>
      <c r="G1781" s="81"/>
      <c r="H1781" s="78"/>
      <c r="I1781" s="78"/>
      <c r="J1781" s="78"/>
      <c r="L1781" s="5"/>
      <c r="M1781" s="5"/>
      <c r="N1781" s="5"/>
      <c r="O1781" s="5"/>
    </row>
    <row r="1782" spans="1:15" s="79" customFormat="1" ht="15" customHeight="1" x14ac:dyDescent="0.15">
      <c r="A1782" s="5"/>
      <c r="B1782" s="5"/>
      <c r="C1782" s="5"/>
      <c r="D1782" s="5"/>
      <c r="E1782" s="76"/>
      <c r="F1782" s="76"/>
      <c r="G1782" s="81"/>
      <c r="H1782" s="87"/>
      <c r="I1782" s="87"/>
      <c r="J1782" s="87"/>
      <c r="L1782" s="5"/>
      <c r="M1782" s="5"/>
      <c r="N1782" s="5"/>
      <c r="O1782" s="5"/>
    </row>
    <row r="1783" spans="1:15" s="79" customFormat="1" ht="15" customHeight="1" x14ac:dyDescent="0.15">
      <c r="A1783" s="5"/>
      <c r="B1783" s="5"/>
      <c r="C1783" s="5"/>
      <c r="D1783" s="5"/>
      <c r="E1783" s="76"/>
      <c r="F1783" s="76"/>
      <c r="G1783" s="81"/>
      <c r="H1783" s="78"/>
      <c r="I1783" s="78"/>
      <c r="J1783" s="78"/>
      <c r="L1783" s="5"/>
      <c r="M1783" s="5"/>
      <c r="N1783" s="5"/>
      <c r="O1783" s="5"/>
    </row>
    <row r="1784" spans="1:15" s="78" customFormat="1" ht="15" customHeight="1" x14ac:dyDescent="0.15">
      <c r="A1784" s="5"/>
      <c r="B1784" s="5"/>
      <c r="C1784" s="5"/>
      <c r="D1784" s="5"/>
      <c r="E1784" s="76"/>
      <c r="F1784" s="76"/>
      <c r="G1784" s="81"/>
      <c r="K1784" s="79"/>
      <c r="L1784" s="5"/>
      <c r="M1784" s="5"/>
      <c r="N1784" s="5"/>
      <c r="O1784" s="5"/>
    </row>
    <row r="1785" spans="1:15" s="78" customFormat="1" ht="15" customHeight="1" x14ac:dyDescent="0.15">
      <c r="A1785" s="5"/>
      <c r="B1785" s="5"/>
      <c r="C1785" s="5"/>
      <c r="D1785" s="5"/>
      <c r="E1785" s="76"/>
      <c r="F1785" s="76"/>
      <c r="G1785" s="81"/>
      <c r="K1785" s="79"/>
      <c r="L1785" s="5"/>
      <c r="M1785" s="5"/>
      <c r="N1785" s="5"/>
      <c r="O1785" s="5"/>
    </row>
    <row r="1786" spans="1:15" s="78" customFormat="1" ht="15" customHeight="1" x14ac:dyDescent="0.15">
      <c r="A1786" s="5"/>
      <c r="B1786" s="5"/>
      <c r="C1786" s="5"/>
      <c r="D1786" s="5"/>
      <c r="E1786" s="76"/>
      <c r="F1786" s="76"/>
      <c r="G1786" s="81"/>
      <c r="K1786" s="79"/>
      <c r="L1786" s="5"/>
      <c r="M1786" s="5"/>
      <c r="N1786" s="5"/>
      <c r="O1786" s="5"/>
    </row>
    <row r="1787" spans="1:15" s="78" customFormat="1" ht="15" customHeight="1" x14ac:dyDescent="0.15">
      <c r="A1787" s="5"/>
      <c r="B1787" s="5"/>
      <c r="C1787" s="5"/>
      <c r="D1787" s="5"/>
      <c r="E1787" s="76"/>
      <c r="F1787" s="76"/>
      <c r="G1787" s="81"/>
      <c r="K1787" s="79"/>
      <c r="L1787" s="5"/>
      <c r="M1787" s="5"/>
      <c r="N1787" s="5"/>
      <c r="O1787" s="5"/>
    </row>
    <row r="1788" spans="1:15" s="78" customFormat="1" ht="15" customHeight="1" x14ac:dyDescent="0.15">
      <c r="A1788" s="5"/>
      <c r="B1788" s="5"/>
      <c r="C1788" s="5"/>
      <c r="D1788" s="5"/>
      <c r="E1788" s="76"/>
      <c r="F1788" s="76"/>
      <c r="G1788" s="81"/>
      <c r="K1788" s="79"/>
      <c r="L1788" s="5"/>
      <c r="M1788" s="5"/>
      <c r="N1788" s="5"/>
      <c r="O1788" s="5"/>
    </row>
    <row r="1789" spans="1:15" s="78" customFormat="1" ht="15" customHeight="1" x14ac:dyDescent="0.15">
      <c r="A1789" s="5"/>
      <c r="B1789" s="5"/>
      <c r="C1789" s="5"/>
      <c r="D1789" s="5"/>
      <c r="E1789" s="76"/>
      <c r="F1789" s="76"/>
      <c r="G1789" s="81"/>
      <c r="K1789" s="79"/>
      <c r="L1789" s="5"/>
      <c r="M1789" s="5"/>
      <c r="N1789" s="5"/>
      <c r="O1789" s="5"/>
    </row>
    <row r="1790" spans="1:15" s="78" customFormat="1" ht="15" customHeight="1" x14ac:dyDescent="0.15">
      <c r="A1790" s="5"/>
      <c r="B1790" s="5"/>
      <c r="C1790" s="5"/>
      <c r="D1790" s="5"/>
      <c r="E1790" s="76"/>
      <c r="F1790" s="76"/>
      <c r="G1790" s="81"/>
      <c r="K1790" s="79"/>
      <c r="L1790" s="5"/>
      <c r="M1790" s="5"/>
      <c r="N1790" s="5"/>
      <c r="O1790" s="5"/>
    </row>
    <row r="1791" spans="1:15" s="78" customFormat="1" ht="15" customHeight="1" x14ac:dyDescent="0.15">
      <c r="A1791" s="5"/>
      <c r="B1791" s="5"/>
      <c r="C1791" s="5"/>
      <c r="D1791" s="5"/>
      <c r="E1791" s="76"/>
      <c r="F1791" s="76"/>
      <c r="G1791" s="81"/>
      <c r="K1791" s="79"/>
      <c r="L1791" s="5"/>
      <c r="M1791" s="5"/>
      <c r="N1791" s="5"/>
      <c r="O1791" s="5"/>
    </row>
  </sheetData>
  <autoFilter ref="E33:E36"/>
  <mergeCells count="16">
    <mergeCell ref="A26:C26"/>
    <mergeCell ref="E30:H30"/>
    <mergeCell ref="A20:B20"/>
    <mergeCell ref="A21:B21"/>
    <mergeCell ref="A22:B22"/>
    <mergeCell ref="A23:B23"/>
    <mergeCell ref="A24:B24"/>
    <mergeCell ref="A25:B25"/>
    <mergeCell ref="E1:F4"/>
    <mergeCell ref="A8:K12"/>
    <mergeCell ref="A18:B19"/>
    <mergeCell ref="C18:C19"/>
    <mergeCell ref="D18:D19"/>
    <mergeCell ref="E18:E19"/>
    <mergeCell ref="F18:J18"/>
    <mergeCell ref="K18:K19"/>
  </mergeCells>
  <pageMargins left="0.70866141732283472" right="0.70866141732283472" top="0.74803149606299213" bottom="0.74803149606299213" header="0.31496062992125984" footer="0.31496062992125984"/>
  <pageSetup paperSize="9" scale="65" orientation="landscape" r:id="rId1"/>
  <colBreaks count="1" manualBreakCount="1">
    <brk id="11" max="1048575" man="1"/>
  </col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ДК-12.2</vt:lpstr>
      <vt:lpstr>'НН.ДК-12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cp:lastPrinted>2018-09-19T14:21:16Z</cp:lastPrinted>
  <dcterms:created xsi:type="dcterms:W3CDTF">2018-09-19T10:51:06Z</dcterms:created>
  <dcterms:modified xsi:type="dcterms:W3CDTF">2021-12-28T11:58:08Z</dcterms:modified>
</cp:coreProperties>
</file>